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403"/>
  <workbookPr/>
  <mc:AlternateContent xmlns:mc="http://schemas.openxmlformats.org/markup-compatibility/2006">
    <mc:Choice Requires="x15">
      <x15ac:absPath xmlns:x15ac="http://schemas.microsoft.com/office/spreadsheetml/2010/11/ac" url="C:\Yeni klasör\Yeni klasör\2024-2025 alınanlar\1-İHALELER\11-20242025-11 Bağlıca Mekanik İşi İhalesi (YENİ)\İHALE ÖNCESİ\Mekanik Webte Yayınlanacaklar\"/>
    </mc:Choice>
  </mc:AlternateContent>
  <xr:revisionPtr revIDLastSave="0" documentId="13_ncr:1_{35DCAF79-EE07-4DB8-812E-F54AF439247F}" xr6:coauthVersionLast="36" xr6:coauthVersionMax="47" xr10:uidLastSave="{00000000-0000-0000-0000-000000000000}"/>
  <bookViews>
    <workbookView xWindow="0" yWindow="0" windowWidth="28800" windowHeight="12240" xr2:uid="{00000000-000D-0000-FFFF-FFFF00000000}"/>
  </bookViews>
  <sheets>
    <sheet name="B.F.TEKLİF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_" hidden="1">[1]TESİSAT!#REF!,[1]TESİSAT!#REF!</definedName>
    <definedName name="__" hidden="1">[1]TESİSAT!#REF!,[1]TESİSAT!#REF!</definedName>
    <definedName name="___________________________________________________________AS1" localSheetId="0" hidden="1">{#N/A,#N/A,FALSE,"müş_iç_ihz";#N/A,#N/A,FALSE,"müş_iç_er";#N/A,#N/A,FALSE,"müş_iç_tut"}</definedName>
    <definedName name="___________________________________________________________AS1" hidden="1">{#N/A,#N/A,FALSE,"müş_iç_ihz";#N/A,#N/A,FALSE,"müş_iç_er";#N/A,#N/A,FALSE,"müş_iç_tut"}</definedName>
    <definedName name="__________________________________________________________AS1" localSheetId="0" hidden="1">{#N/A,#N/A,FALSE,"müş_iç_ihz";#N/A,#N/A,FALSE,"müş_iç_er";#N/A,#N/A,FALSE,"müş_iç_tut"}</definedName>
    <definedName name="__________________________________________________________AS1" hidden="1">{#N/A,#N/A,FALSE,"müş_iç_ihz";#N/A,#N/A,FALSE,"müş_iç_er";#N/A,#N/A,FALSE,"müş_iç_tut"}</definedName>
    <definedName name="_________________________________________________________AS1" localSheetId="0" hidden="1">{#N/A,#N/A,FALSE,"müş_iç_ihz";#N/A,#N/A,FALSE,"müş_iç_er";#N/A,#N/A,FALSE,"müş_iç_tut"}</definedName>
    <definedName name="_________________________________________________________AS1" hidden="1">{#N/A,#N/A,FALSE,"müş_iç_ihz";#N/A,#N/A,FALSE,"müş_iç_er";#N/A,#N/A,FALSE,"müş_iç_tut"}</definedName>
    <definedName name="________________________________________________________AS1" localSheetId="0" hidden="1">{#N/A,#N/A,FALSE,"müş_iç_ihz";#N/A,#N/A,FALSE,"müş_iç_er";#N/A,#N/A,FALSE,"müş_iç_tut"}</definedName>
    <definedName name="________________________________________________________AS1" hidden="1">{#N/A,#N/A,FALSE,"müş_iç_ihz";#N/A,#N/A,FALSE,"müş_iç_er";#N/A,#N/A,FALSE,"müş_iç_tut"}</definedName>
    <definedName name="_______________________________________________________AS1" localSheetId="0" hidden="1">{#N/A,#N/A,FALSE,"müş_iç_ihz";#N/A,#N/A,FALSE,"müş_iç_er";#N/A,#N/A,FALSE,"müş_iç_tut"}</definedName>
    <definedName name="_______________________________________________________AS1" hidden="1">{#N/A,#N/A,FALSE,"müş_iç_ihz";#N/A,#N/A,FALSE,"müş_iç_er";#N/A,#N/A,FALSE,"müş_iç_tut"}</definedName>
    <definedName name="______________________________________________________AS1" localSheetId="0" hidden="1">{#N/A,#N/A,FALSE,"müş_iç_ihz";#N/A,#N/A,FALSE,"müş_iç_er";#N/A,#N/A,FALSE,"müş_iç_tut"}</definedName>
    <definedName name="______________________________________________________AS1" hidden="1">{#N/A,#N/A,FALSE,"müş_iç_ihz";#N/A,#N/A,FALSE,"müş_iç_er";#N/A,#N/A,FALSE,"müş_iç_tut"}</definedName>
    <definedName name="_____________________________________________________AS1" localSheetId="0" hidden="1">{#N/A,#N/A,FALSE,"müş_iç_ihz";#N/A,#N/A,FALSE,"müş_iç_er";#N/A,#N/A,FALSE,"müş_iç_tut"}</definedName>
    <definedName name="_____________________________________________________AS1" hidden="1">{#N/A,#N/A,FALSE,"müş_iç_ihz";#N/A,#N/A,FALSE,"müş_iç_er";#N/A,#N/A,FALSE,"müş_iç_tut"}</definedName>
    <definedName name="____________________________________________________AS1" localSheetId="0" hidden="1">{#N/A,#N/A,FALSE,"müş_iç_ihz";#N/A,#N/A,FALSE,"müş_iç_er";#N/A,#N/A,FALSE,"müş_iç_tut"}</definedName>
    <definedName name="____________________________________________________AS1" hidden="1">{#N/A,#N/A,FALSE,"müş_iç_ihz";#N/A,#N/A,FALSE,"müş_iç_er";#N/A,#N/A,FALSE,"müş_iç_tut"}</definedName>
    <definedName name="___________________________________________________AS1" localSheetId="0" hidden="1">{#N/A,#N/A,FALSE,"müş_iç_ihz";#N/A,#N/A,FALSE,"müş_iç_er";#N/A,#N/A,FALSE,"müş_iç_tut"}</definedName>
    <definedName name="___________________________________________________AS1" hidden="1">{#N/A,#N/A,FALSE,"müş_iç_ihz";#N/A,#N/A,FALSE,"müş_iç_er";#N/A,#N/A,FALSE,"müş_iç_tut"}</definedName>
    <definedName name="__________________________________________________AS1" localSheetId="0" hidden="1">{#N/A,#N/A,FALSE,"müş_iç_ihz";#N/A,#N/A,FALSE,"müş_iç_er";#N/A,#N/A,FALSE,"müş_iç_tut"}</definedName>
    <definedName name="__________________________________________________AS1" hidden="1">{#N/A,#N/A,FALSE,"müş_iç_ihz";#N/A,#N/A,FALSE,"müş_iç_er";#N/A,#N/A,FALSE,"müş_iç_tut"}</definedName>
    <definedName name="_________________________________________________AS1" localSheetId="0" hidden="1">{#N/A,#N/A,FALSE,"müş_iç_ihz";#N/A,#N/A,FALSE,"müş_iç_er";#N/A,#N/A,FALSE,"müş_iç_tut"}</definedName>
    <definedName name="_________________________________________________AS1" hidden="1">{#N/A,#N/A,FALSE,"müş_iç_ihz";#N/A,#N/A,FALSE,"müş_iç_er";#N/A,#N/A,FALSE,"müş_iç_tut"}</definedName>
    <definedName name="________________________________________________AS1" localSheetId="0" hidden="1">{#N/A,#N/A,FALSE,"müş_iç_ihz";#N/A,#N/A,FALSE,"müş_iç_er";#N/A,#N/A,FALSE,"müş_iç_tut"}</definedName>
    <definedName name="________________________________________________AS1" hidden="1">{#N/A,#N/A,FALSE,"müş_iç_ihz";#N/A,#N/A,FALSE,"müş_iç_er";#N/A,#N/A,FALSE,"müş_iç_tut"}</definedName>
    <definedName name="_______________________________________________AS1" localSheetId="0" hidden="1">{#N/A,#N/A,FALSE,"müş_iç_ihz";#N/A,#N/A,FALSE,"müş_iç_er";#N/A,#N/A,FALSE,"müş_iç_tut"}</definedName>
    <definedName name="_______________________________________________AS1" hidden="1">{#N/A,#N/A,FALSE,"müş_iç_ihz";#N/A,#N/A,FALSE,"müş_iç_er";#N/A,#N/A,FALSE,"müş_iç_tut"}</definedName>
    <definedName name="______________________________________________AS1" localSheetId="0" hidden="1">{#N/A,#N/A,FALSE,"müş_iç_ihz";#N/A,#N/A,FALSE,"müş_iç_er";#N/A,#N/A,FALSE,"müş_iç_tut"}</definedName>
    <definedName name="______________________________________________AS1" hidden="1">{#N/A,#N/A,FALSE,"müş_iç_ihz";#N/A,#N/A,FALSE,"müş_iç_er";#N/A,#N/A,FALSE,"müş_iç_tut"}</definedName>
    <definedName name="_____________________________________________AS1" localSheetId="0" hidden="1">{#N/A,#N/A,FALSE,"müş_iç_ihz";#N/A,#N/A,FALSE,"müş_iç_er";#N/A,#N/A,FALSE,"müş_iç_tut"}</definedName>
    <definedName name="_____________________________________________AS1" hidden="1">{#N/A,#N/A,FALSE,"müş_iç_ihz";#N/A,#N/A,FALSE,"müş_iç_er";#N/A,#N/A,FALSE,"müş_iç_tut"}</definedName>
    <definedName name="____________________________________________AS1" localSheetId="0" hidden="1">{#N/A,#N/A,FALSE,"müş_iç_ihz";#N/A,#N/A,FALSE,"müş_iç_er";#N/A,#N/A,FALSE,"müş_iç_tut"}</definedName>
    <definedName name="____________________________________________AS1" hidden="1">{#N/A,#N/A,FALSE,"müş_iç_ihz";#N/A,#N/A,FALSE,"müş_iç_er";#N/A,#N/A,FALSE,"müş_iç_tut"}</definedName>
    <definedName name="___________________________________________AS1" localSheetId="0" hidden="1">{#N/A,#N/A,FALSE,"müş_iç_ihz";#N/A,#N/A,FALSE,"müş_iç_er";#N/A,#N/A,FALSE,"müş_iç_tut"}</definedName>
    <definedName name="___________________________________________AS1" hidden="1">{#N/A,#N/A,FALSE,"müş_iç_ihz";#N/A,#N/A,FALSE,"müş_iç_er";#N/A,#N/A,FALSE,"müş_iç_tut"}</definedName>
    <definedName name="__________________________________________AS1" localSheetId="0" hidden="1">{#N/A,#N/A,FALSE,"müş_iç_ihz";#N/A,#N/A,FALSE,"müş_iç_er";#N/A,#N/A,FALSE,"müş_iç_tut"}</definedName>
    <definedName name="__________________________________________AS1" hidden="1">{#N/A,#N/A,FALSE,"müş_iç_ihz";#N/A,#N/A,FALSE,"müş_iç_er";#N/A,#N/A,FALSE,"müş_iç_tut"}</definedName>
    <definedName name="_________________________________________AS1" localSheetId="0" hidden="1">{#N/A,#N/A,FALSE,"müş_iç_ihz";#N/A,#N/A,FALSE,"müş_iç_er";#N/A,#N/A,FALSE,"müş_iç_tut"}</definedName>
    <definedName name="_________________________________________AS1" hidden="1">{#N/A,#N/A,FALSE,"müş_iç_ihz";#N/A,#N/A,FALSE,"müş_iç_er";#N/A,#N/A,FALSE,"müş_iç_tut"}</definedName>
    <definedName name="________________________________________AS1" localSheetId="0" hidden="1">{#N/A,#N/A,FALSE,"müş_iç_ihz";#N/A,#N/A,FALSE,"müş_iç_er";#N/A,#N/A,FALSE,"müş_iç_tut"}</definedName>
    <definedName name="________________________________________AS1" hidden="1">{#N/A,#N/A,FALSE,"müş_iç_ihz";#N/A,#N/A,FALSE,"müş_iç_er";#N/A,#N/A,FALSE,"müş_iç_tut"}</definedName>
    <definedName name="_______________________________________AS1" localSheetId="0" hidden="1">{#N/A,#N/A,FALSE,"müş_iç_ihz";#N/A,#N/A,FALSE,"müş_iç_er";#N/A,#N/A,FALSE,"müş_iç_tut"}</definedName>
    <definedName name="_______________________________________AS1" hidden="1">{#N/A,#N/A,FALSE,"müş_iç_ihz";#N/A,#N/A,FALSE,"müş_iç_er";#N/A,#N/A,FALSE,"müş_iç_tut"}</definedName>
    <definedName name="_______________________________________hk4645" localSheetId="0" hidden="1">{#N/A,#N/A,FALSE,"ihz. icmal";#N/A,#N/A,FALSE,"avans";#N/A,#N/A,FALSE,"mal_FF_icm";#N/A,#N/A,FALSE,"fat_ihz";#N/A,#N/A,FALSE,"söz_fiy_fark";#N/A,#N/A,FALSE,"kap2"}</definedName>
    <definedName name="_______________________________________hk4645" hidden="1">{#N/A,#N/A,FALSE,"ihz. icmal";#N/A,#N/A,FALSE,"avans";#N/A,#N/A,FALSE,"mal_FF_icm";#N/A,#N/A,FALSE,"fat_ihz";#N/A,#N/A,FALSE,"söz_fiy_fark";#N/A,#N/A,FALSE,"kap2"}</definedName>
    <definedName name="______________________________________AS1" localSheetId="0" hidden="1">{#N/A,#N/A,FALSE,"müş_iç_ihz";#N/A,#N/A,FALSE,"müş_iç_er";#N/A,#N/A,FALSE,"müş_iç_tut"}</definedName>
    <definedName name="______________________________________AS1" hidden="1">{#N/A,#N/A,FALSE,"müş_iç_ihz";#N/A,#N/A,FALSE,"müş_iç_er";#N/A,#N/A,FALSE,"müş_iç_tut"}</definedName>
    <definedName name="______________________________________hk4645" localSheetId="0" hidden="1">{#N/A,#N/A,FALSE,"ihz. icmal";#N/A,#N/A,FALSE,"avans";#N/A,#N/A,FALSE,"mal_FF_icm";#N/A,#N/A,FALSE,"fat_ihz";#N/A,#N/A,FALSE,"söz_fiy_fark";#N/A,#N/A,FALSE,"kap2"}</definedName>
    <definedName name="______________________________________hk4645" hidden="1">{#N/A,#N/A,FALSE,"ihz. icmal";#N/A,#N/A,FALSE,"avans";#N/A,#N/A,FALSE,"mal_FF_icm";#N/A,#N/A,FALSE,"fat_ihz";#N/A,#N/A,FALSE,"söz_fiy_fark";#N/A,#N/A,FALSE,"kap2"}</definedName>
    <definedName name="_____________________________________AS1" localSheetId="0" hidden="1">{#N/A,#N/A,FALSE,"müş_iç_ihz";#N/A,#N/A,FALSE,"müş_iç_er";#N/A,#N/A,FALSE,"müş_iç_tut"}</definedName>
    <definedName name="_____________________________________AS1" hidden="1">{#N/A,#N/A,FALSE,"müş_iç_ihz";#N/A,#N/A,FALSE,"müş_iç_er";#N/A,#N/A,FALSE,"müş_iç_tut"}</definedName>
    <definedName name="_____________________________________hk4645" localSheetId="0" hidden="1">{#N/A,#N/A,FALSE,"ihz. icmal";#N/A,#N/A,FALSE,"avans";#N/A,#N/A,FALSE,"mal_FF_icm";#N/A,#N/A,FALSE,"fat_ihz";#N/A,#N/A,FALSE,"söz_fiy_fark";#N/A,#N/A,FALSE,"kap2"}</definedName>
    <definedName name="_____________________________________hk4645" hidden="1">{#N/A,#N/A,FALSE,"ihz. icmal";#N/A,#N/A,FALSE,"avans";#N/A,#N/A,FALSE,"mal_FF_icm";#N/A,#N/A,FALSE,"fat_ihz";#N/A,#N/A,FALSE,"söz_fiy_fark";#N/A,#N/A,FALSE,"kap2"}</definedName>
    <definedName name="____________________________________AS1" localSheetId="0" hidden="1">{#N/A,#N/A,FALSE,"müş_iç_ihz";#N/A,#N/A,FALSE,"müş_iç_er";#N/A,#N/A,FALSE,"müş_iç_tut"}</definedName>
    <definedName name="____________________________________AS1" hidden="1">{#N/A,#N/A,FALSE,"müş_iç_ihz";#N/A,#N/A,FALSE,"müş_iç_er";#N/A,#N/A,FALSE,"müş_iç_tut"}</definedName>
    <definedName name="____________________________________hk4645" localSheetId="0" hidden="1">{#N/A,#N/A,FALSE,"ihz. icmal";#N/A,#N/A,FALSE,"avans";#N/A,#N/A,FALSE,"mal_FF_icm";#N/A,#N/A,FALSE,"fat_ihz";#N/A,#N/A,FALSE,"söz_fiy_fark";#N/A,#N/A,FALSE,"kap2"}</definedName>
    <definedName name="____________________________________hk4645" hidden="1">{#N/A,#N/A,FALSE,"ihz. icmal";#N/A,#N/A,FALSE,"avans";#N/A,#N/A,FALSE,"mal_FF_icm";#N/A,#N/A,FALSE,"fat_ihz";#N/A,#N/A,FALSE,"söz_fiy_fark";#N/A,#N/A,FALSE,"kap2"}</definedName>
    <definedName name="___________________________________AS1" localSheetId="0" hidden="1">{#N/A,#N/A,FALSE,"müş_iç_ihz";#N/A,#N/A,FALSE,"müş_iç_er";#N/A,#N/A,FALSE,"müş_iç_tut"}</definedName>
    <definedName name="___________________________________AS1" hidden="1">{#N/A,#N/A,FALSE,"müş_iç_ihz";#N/A,#N/A,FALSE,"müş_iç_er";#N/A,#N/A,FALSE,"müş_iç_tut"}</definedName>
    <definedName name="___________________________________hk4645" localSheetId="0" hidden="1">{#N/A,#N/A,FALSE,"ihz. icmal";#N/A,#N/A,FALSE,"avans";#N/A,#N/A,FALSE,"mal_FF_icm";#N/A,#N/A,FALSE,"fat_ihz";#N/A,#N/A,FALSE,"söz_fiy_fark";#N/A,#N/A,FALSE,"kap2"}</definedName>
    <definedName name="___________________________________hk4645" hidden="1">{#N/A,#N/A,FALSE,"ihz. icmal";#N/A,#N/A,FALSE,"avans";#N/A,#N/A,FALSE,"mal_FF_icm";#N/A,#N/A,FALSE,"fat_ihz";#N/A,#N/A,FALSE,"söz_fiy_fark";#N/A,#N/A,FALSE,"kap2"}</definedName>
    <definedName name="__________________________________AS1" localSheetId="0" hidden="1">{#N/A,#N/A,FALSE,"müş_iç_ihz";#N/A,#N/A,FALSE,"müş_iç_er";#N/A,#N/A,FALSE,"müş_iç_tut"}</definedName>
    <definedName name="__________________________________AS1" hidden="1">{#N/A,#N/A,FALSE,"müş_iç_ihz";#N/A,#N/A,FALSE,"müş_iç_er";#N/A,#N/A,FALSE,"müş_iç_tut"}</definedName>
    <definedName name="__________________________________hk4645" localSheetId="0" hidden="1">{#N/A,#N/A,FALSE,"ihz. icmal";#N/A,#N/A,FALSE,"avans";#N/A,#N/A,FALSE,"mal_FF_icm";#N/A,#N/A,FALSE,"fat_ihz";#N/A,#N/A,FALSE,"söz_fiy_fark";#N/A,#N/A,FALSE,"kap2"}</definedName>
    <definedName name="__________________________________hk4645" hidden="1">{#N/A,#N/A,FALSE,"ihz. icmal";#N/A,#N/A,FALSE,"avans";#N/A,#N/A,FALSE,"mal_FF_icm";#N/A,#N/A,FALSE,"fat_ihz";#N/A,#N/A,FALSE,"söz_fiy_fark";#N/A,#N/A,FALSE,"kap2"}</definedName>
    <definedName name="_________________________________AS1" localSheetId="0" hidden="1">{#N/A,#N/A,FALSE,"müş_iç_ihz";#N/A,#N/A,FALSE,"müş_iç_er";#N/A,#N/A,FALSE,"müş_iç_tut"}</definedName>
    <definedName name="_________________________________AS1" hidden="1">{#N/A,#N/A,FALSE,"müş_iç_ihz";#N/A,#N/A,FALSE,"müş_iç_er";#N/A,#N/A,FALSE,"müş_iç_tut"}</definedName>
    <definedName name="_________________________________hk4645" localSheetId="0" hidden="1">{#N/A,#N/A,FALSE,"ihz. icmal";#N/A,#N/A,FALSE,"avans";#N/A,#N/A,FALSE,"mal_FF_icm";#N/A,#N/A,FALSE,"fat_ihz";#N/A,#N/A,FALSE,"söz_fiy_fark";#N/A,#N/A,FALSE,"kap2"}</definedName>
    <definedName name="_________________________________hk4645" hidden="1">{#N/A,#N/A,FALSE,"ihz. icmal";#N/A,#N/A,FALSE,"avans";#N/A,#N/A,FALSE,"mal_FF_icm";#N/A,#N/A,FALSE,"fat_ihz";#N/A,#N/A,FALSE,"söz_fiy_fark";#N/A,#N/A,FALSE,"kap2"}</definedName>
    <definedName name="________________________________AS1" localSheetId="0" hidden="1">{#N/A,#N/A,FALSE,"müş_iç_ihz";#N/A,#N/A,FALSE,"müş_iç_er";#N/A,#N/A,FALSE,"müş_iç_tut"}</definedName>
    <definedName name="________________________________AS1" hidden="1">{#N/A,#N/A,FALSE,"müş_iç_ihz";#N/A,#N/A,FALSE,"müş_iç_er";#N/A,#N/A,FALSE,"müş_iç_tut"}</definedName>
    <definedName name="________________________________hk4645" localSheetId="0" hidden="1">{#N/A,#N/A,FALSE,"ihz. icmal";#N/A,#N/A,FALSE,"avans";#N/A,#N/A,FALSE,"mal_FF_icm";#N/A,#N/A,FALSE,"fat_ihz";#N/A,#N/A,FALSE,"söz_fiy_fark";#N/A,#N/A,FALSE,"kap2"}</definedName>
    <definedName name="________________________________hk4645" hidden="1">{#N/A,#N/A,FALSE,"ihz. icmal";#N/A,#N/A,FALSE,"avans";#N/A,#N/A,FALSE,"mal_FF_icm";#N/A,#N/A,FALSE,"fat_ihz";#N/A,#N/A,FALSE,"söz_fiy_fark";#N/A,#N/A,FALSE,"kap2"}</definedName>
    <definedName name="_______________________________AS1" localSheetId="0" hidden="1">{#N/A,#N/A,FALSE,"müş_iç_ihz";#N/A,#N/A,FALSE,"müş_iç_er";#N/A,#N/A,FALSE,"müş_iç_tut"}</definedName>
    <definedName name="_______________________________AS1" hidden="1">{#N/A,#N/A,FALSE,"müş_iç_ihz";#N/A,#N/A,FALSE,"müş_iç_er";#N/A,#N/A,FALSE,"müş_iç_tut"}</definedName>
    <definedName name="_______________________________hk4645" localSheetId="0" hidden="1">{#N/A,#N/A,FALSE,"ihz. icmal";#N/A,#N/A,FALSE,"avans";#N/A,#N/A,FALSE,"mal_FF_icm";#N/A,#N/A,FALSE,"fat_ihz";#N/A,#N/A,FALSE,"söz_fiy_fark";#N/A,#N/A,FALSE,"kap2"}</definedName>
    <definedName name="_______________________________hk4645" hidden="1">{#N/A,#N/A,FALSE,"ihz. icmal";#N/A,#N/A,FALSE,"avans";#N/A,#N/A,FALSE,"mal_FF_icm";#N/A,#N/A,FALSE,"fat_ihz";#N/A,#N/A,FALSE,"söz_fiy_fark";#N/A,#N/A,FALSE,"kap2"}</definedName>
    <definedName name="______________________________AS1" localSheetId="0" hidden="1">{#N/A,#N/A,FALSE,"müş_iç_ihz";#N/A,#N/A,FALSE,"müş_iç_er";#N/A,#N/A,FALSE,"müş_iç_tut"}</definedName>
    <definedName name="______________________________AS1" hidden="1">{#N/A,#N/A,FALSE,"müş_iç_ihz";#N/A,#N/A,FALSE,"müş_iç_er";#N/A,#N/A,FALSE,"müş_iç_tut"}</definedName>
    <definedName name="______________________________hk4645" localSheetId="0" hidden="1">{#N/A,#N/A,FALSE,"ihz. icmal";#N/A,#N/A,FALSE,"avans";#N/A,#N/A,FALSE,"mal_FF_icm";#N/A,#N/A,FALSE,"fat_ihz";#N/A,#N/A,FALSE,"söz_fiy_fark";#N/A,#N/A,FALSE,"kap2"}</definedName>
    <definedName name="______________________________hk4645" hidden="1">{#N/A,#N/A,FALSE,"ihz. icmal";#N/A,#N/A,FALSE,"avans";#N/A,#N/A,FALSE,"mal_FF_icm";#N/A,#N/A,FALSE,"fat_ihz";#N/A,#N/A,FALSE,"söz_fiy_fark";#N/A,#N/A,FALSE,"kap2"}</definedName>
    <definedName name="_____________________________AS1" localSheetId="0" hidden="1">{#N/A,#N/A,FALSE,"müş_iç_ihz";#N/A,#N/A,FALSE,"müş_iç_er";#N/A,#N/A,FALSE,"müş_iç_tut"}</definedName>
    <definedName name="_____________________________AS1" hidden="1">{#N/A,#N/A,FALSE,"müş_iç_ihz";#N/A,#N/A,FALSE,"müş_iç_er";#N/A,#N/A,FALSE,"müş_iç_tut"}</definedName>
    <definedName name="_____________________________hk4645" localSheetId="0" hidden="1">{#N/A,#N/A,FALSE,"ihz. icmal";#N/A,#N/A,FALSE,"avans";#N/A,#N/A,FALSE,"mal_FF_icm";#N/A,#N/A,FALSE,"fat_ihz";#N/A,#N/A,FALSE,"söz_fiy_fark";#N/A,#N/A,FALSE,"kap2"}</definedName>
    <definedName name="_____________________________hk4645" hidden="1">{#N/A,#N/A,FALSE,"ihz. icmal";#N/A,#N/A,FALSE,"avans";#N/A,#N/A,FALSE,"mal_FF_icm";#N/A,#N/A,FALSE,"fat_ihz";#N/A,#N/A,FALSE,"söz_fiy_fark";#N/A,#N/A,FALSE,"kap2"}</definedName>
    <definedName name="____________________________AS1" localSheetId="0" hidden="1">{#N/A,#N/A,FALSE,"müş_iç_ihz";#N/A,#N/A,FALSE,"müş_iç_er";#N/A,#N/A,FALSE,"müş_iç_tut"}</definedName>
    <definedName name="____________________________AS1" hidden="1">{#N/A,#N/A,FALSE,"müş_iç_ihz";#N/A,#N/A,FALSE,"müş_iç_er";#N/A,#N/A,FALSE,"müş_iç_tut"}</definedName>
    <definedName name="____________________________hk4645" localSheetId="0" hidden="1">{#N/A,#N/A,FALSE,"ihz. icmal";#N/A,#N/A,FALSE,"avans";#N/A,#N/A,FALSE,"mal_FF_icm";#N/A,#N/A,FALSE,"fat_ihz";#N/A,#N/A,FALSE,"söz_fiy_fark";#N/A,#N/A,FALSE,"kap2"}</definedName>
    <definedName name="____________________________hk4645" hidden="1">{#N/A,#N/A,FALSE,"ihz. icmal";#N/A,#N/A,FALSE,"avans";#N/A,#N/A,FALSE,"mal_FF_icm";#N/A,#N/A,FALSE,"fat_ihz";#N/A,#N/A,FALSE,"söz_fiy_fark";#N/A,#N/A,FALSE,"kap2"}</definedName>
    <definedName name="___________________________AS1" localSheetId="0" hidden="1">{#N/A,#N/A,FALSE,"müş_iç_ihz";#N/A,#N/A,FALSE,"müş_iç_er";#N/A,#N/A,FALSE,"müş_iç_tut"}</definedName>
    <definedName name="___________________________AS1" hidden="1">{#N/A,#N/A,FALSE,"müş_iç_ihz";#N/A,#N/A,FALSE,"müş_iç_er";#N/A,#N/A,FALSE,"müş_iç_tut"}</definedName>
    <definedName name="___________________________hk4645" localSheetId="0" hidden="1">{#N/A,#N/A,FALSE,"ihz. icmal";#N/A,#N/A,FALSE,"avans";#N/A,#N/A,FALSE,"mal_FF_icm";#N/A,#N/A,FALSE,"fat_ihz";#N/A,#N/A,FALSE,"söz_fiy_fark";#N/A,#N/A,FALSE,"kap2"}</definedName>
    <definedName name="___________________________hk4645" hidden="1">{#N/A,#N/A,FALSE,"ihz. icmal";#N/A,#N/A,FALSE,"avans";#N/A,#N/A,FALSE,"mal_FF_icm";#N/A,#N/A,FALSE,"fat_ihz";#N/A,#N/A,FALSE,"söz_fiy_fark";#N/A,#N/A,FALSE,"kap2"}</definedName>
    <definedName name="__________________________AS1" localSheetId="0" hidden="1">{#N/A,#N/A,FALSE,"müş_iç_ihz";#N/A,#N/A,FALSE,"müş_iç_er";#N/A,#N/A,FALSE,"müş_iç_tut"}</definedName>
    <definedName name="__________________________AS1" hidden="1">{#N/A,#N/A,FALSE,"müş_iç_ihz";#N/A,#N/A,FALSE,"müş_iç_er";#N/A,#N/A,FALSE,"müş_iç_tut"}</definedName>
    <definedName name="__________________________hk4645" localSheetId="0" hidden="1">{#N/A,#N/A,FALSE,"ihz. icmal";#N/A,#N/A,FALSE,"avans";#N/A,#N/A,FALSE,"mal_FF_icm";#N/A,#N/A,FALSE,"fat_ihz";#N/A,#N/A,FALSE,"söz_fiy_fark";#N/A,#N/A,FALSE,"kap2"}</definedName>
    <definedName name="__________________________hk4645" hidden="1">{#N/A,#N/A,FALSE,"ihz. icmal";#N/A,#N/A,FALSE,"avans";#N/A,#N/A,FALSE,"mal_FF_icm";#N/A,#N/A,FALSE,"fat_ihz";#N/A,#N/A,FALSE,"söz_fiy_fark";#N/A,#N/A,FALSE,"kap2"}</definedName>
    <definedName name="_________________________AS1" localSheetId="0" hidden="1">{#N/A,#N/A,FALSE,"müş_iç_ihz";#N/A,#N/A,FALSE,"müş_iç_er";#N/A,#N/A,FALSE,"müş_iç_tut"}</definedName>
    <definedName name="_________________________AS1" hidden="1">{#N/A,#N/A,FALSE,"müş_iç_ihz";#N/A,#N/A,FALSE,"müş_iç_er";#N/A,#N/A,FALSE,"müş_iç_tut"}</definedName>
    <definedName name="_________________________hk4645" localSheetId="0" hidden="1">{#N/A,#N/A,FALSE,"ihz. icmal";#N/A,#N/A,FALSE,"avans";#N/A,#N/A,FALSE,"mal_FF_icm";#N/A,#N/A,FALSE,"fat_ihz";#N/A,#N/A,FALSE,"söz_fiy_fark";#N/A,#N/A,FALSE,"kap2"}</definedName>
    <definedName name="_________________________hk4645" hidden="1">{#N/A,#N/A,FALSE,"ihz. icmal";#N/A,#N/A,FALSE,"avans";#N/A,#N/A,FALSE,"mal_FF_icm";#N/A,#N/A,FALSE,"fat_ihz";#N/A,#N/A,FALSE,"söz_fiy_fark";#N/A,#N/A,FALSE,"kap2"}</definedName>
    <definedName name="________________________AS1" localSheetId="0" hidden="1">{#N/A,#N/A,FALSE,"müş_iç_ihz";#N/A,#N/A,FALSE,"müş_iç_er";#N/A,#N/A,FALSE,"müş_iç_tut"}</definedName>
    <definedName name="________________________AS1" hidden="1">{#N/A,#N/A,FALSE,"müş_iç_ihz";#N/A,#N/A,FALSE,"müş_iç_er";#N/A,#N/A,FALSE,"müş_iç_tut"}</definedName>
    <definedName name="________________________hk4645" localSheetId="0" hidden="1">{#N/A,#N/A,FALSE,"ihz. icmal";#N/A,#N/A,FALSE,"avans";#N/A,#N/A,FALSE,"mal_FF_icm";#N/A,#N/A,FALSE,"fat_ihz";#N/A,#N/A,FALSE,"söz_fiy_fark";#N/A,#N/A,FALSE,"kap2"}</definedName>
    <definedName name="________________________hk4645" hidden="1">{#N/A,#N/A,FALSE,"ihz. icmal";#N/A,#N/A,FALSE,"avans";#N/A,#N/A,FALSE,"mal_FF_icm";#N/A,#N/A,FALSE,"fat_ihz";#N/A,#N/A,FALSE,"söz_fiy_fark";#N/A,#N/A,FALSE,"kap2"}</definedName>
    <definedName name="_______________________AS1" localSheetId="0" hidden="1">{#N/A,#N/A,FALSE,"müş_iç_ihz";#N/A,#N/A,FALSE,"müş_iç_er";#N/A,#N/A,FALSE,"müş_iç_tut"}</definedName>
    <definedName name="_______________________AS1" hidden="1">{#N/A,#N/A,FALSE,"müş_iç_ihz";#N/A,#N/A,FALSE,"müş_iç_er";#N/A,#N/A,FALSE,"müş_iç_tut"}</definedName>
    <definedName name="_______________________hk4645" localSheetId="0" hidden="1">{#N/A,#N/A,FALSE,"ihz. icmal";#N/A,#N/A,FALSE,"avans";#N/A,#N/A,FALSE,"mal_FF_icm";#N/A,#N/A,FALSE,"fat_ihz";#N/A,#N/A,FALSE,"söz_fiy_fark";#N/A,#N/A,FALSE,"kap2"}</definedName>
    <definedName name="_______________________hk4645" hidden="1">{#N/A,#N/A,FALSE,"ihz. icmal";#N/A,#N/A,FALSE,"avans";#N/A,#N/A,FALSE,"mal_FF_icm";#N/A,#N/A,FALSE,"fat_ihz";#N/A,#N/A,FALSE,"söz_fiy_fark";#N/A,#N/A,FALSE,"kap2"}</definedName>
    <definedName name="_______________________TEL1">#REF!</definedName>
    <definedName name="______________________AS1" localSheetId="0" hidden="1">{#N/A,#N/A,FALSE,"müş_iç_ihz";#N/A,#N/A,FALSE,"müş_iç_er";#N/A,#N/A,FALSE,"müş_iç_tut"}</definedName>
    <definedName name="______________________AS1" hidden="1">{#N/A,#N/A,FALSE,"müş_iç_ihz";#N/A,#N/A,FALSE,"müş_iç_er";#N/A,#N/A,FALSE,"müş_iç_tut"}</definedName>
    <definedName name="______________________hk4645" localSheetId="0" hidden="1">{#N/A,#N/A,FALSE,"ihz. icmal";#N/A,#N/A,FALSE,"avans";#N/A,#N/A,FALSE,"mal_FF_icm";#N/A,#N/A,FALSE,"fat_ihz";#N/A,#N/A,FALSE,"söz_fiy_fark";#N/A,#N/A,FALSE,"kap2"}</definedName>
    <definedName name="______________________hk4645" hidden="1">{#N/A,#N/A,FALSE,"ihz. icmal";#N/A,#N/A,FALSE,"avans";#N/A,#N/A,FALSE,"mal_FF_icm";#N/A,#N/A,FALSE,"fat_ihz";#N/A,#N/A,FALSE,"söz_fiy_fark";#N/A,#N/A,FALSE,"kap2"}</definedName>
    <definedName name="_____________________AS1" localSheetId="0" hidden="1">{#N/A,#N/A,FALSE,"müş_iç_ihz";#N/A,#N/A,FALSE,"müş_iç_er";#N/A,#N/A,FALSE,"müş_iç_tut"}</definedName>
    <definedName name="_____________________AS1" hidden="1">{#N/A,#N/A,FALSE,"müş_iç_ihz";#N/A,#N/A,FALSE,"müş_iç_er";#N/A,#N/A,FALSE,"müş_iç_tut"}</definedName>
    <definedName name="_____________________hk4645" localSheetId="0" hidden="1">{#N/A,#N/A,FALSE,"ihz. icmal";#N/A,#N/A,FALSE,"avans";#N/A,#N/A,FALSE,"mal_FF_icm";#N/A,#N/A,FALSE,"fat_ihz";#N/A,#N/A,FALSE,"söz_fiy_fark";#N/A,#N/A,FALSE,"kap2"}</definedName>
    <definedName name="_____________________hk4645" hidden="1">{#N/A,#N/A,FALSE,"ihz. icmal";#N/A,#N/A,FALSE,"avans";#N/A,#N/A,FALSE,"mal_FF_icm";#N/A,#N/A,FALSE,"fat_ihz";#N/A,#N/A,FALSE,"söz_fiy_fark";#N/A,#N/A,FALSE,"kap2"}</definedName>
    <definedName name="____________________AS1" localSheetId="0" hidden="1">{#N/A,#N/A,FALSE,"müş_iç_ihz";#N/A,#N/A,FALSE,"müş_iç_er";#N/A,#N/A,FALSE,"müş_iç_tut"}</definedName>
    <definedName name="____________________AS1" hidden="1">{#N/A,#N/A,FALSE,"müş_iç_ihz";#N/A,#N/A,FALSE,"müş_iç_er";#N/A,#N/A,FALSE,"müş_iç_tut"}</definedName>
    <definedName name="____________________hk4645" localSheetId="0" hidden="1">{#N/A,#N/A,FALSE,"ihz. icmal";#N/A,#N/A,FALSE,"avans";#N/A,#N/A,FALSE,"mal_FF_icm";#N/A,#N/A,FALSE,"fat_ihz";#N/A,#N/A,FALSE,"söz_fiy_fark";#N/A,#N/A,FALSE,"kap2"}</definedName>
    <definedName name="____________________hk4645" hidden="1">{#N/A,#N/A,FALSE,"ihz. icmal";#N/A,#N/A,FALSE,"avans";#N/A,#N/A,FALSE,"mal_FF_icm";#N/A,#N/A,FALSE,"fat_ihz";#N/A,#N/A,FALSE,"söz_fiy_fark";#N/A,#N/A,FALSE,"kap2"}</definedName>
    <definedName name="___________________AS1" localSheetId="0" hidden="1">{#N/A,#N/A,FALSE,"müş_iç_ihz";#N/A,#N/A,FALSE,"müş_iç_er";#N/A,#N/A,FALSE,"müş_iç_tut"}</definedName>
    <definedName name="___________________AS1" hidden="1">{#N/A,#N/A,FALSE,"müş_iç_ihz";#N/A,#N/A,FALSE,"müş_iç_er";#N/A,#N/A,FALSE,"müş_iç_tut"}</definedName>
    <definedName name="___________________hk4645" localSheetId="0" hidden="1">{#N/A,#N/A,FALSE,"ihz. icmal";#N/A,#N/A,FALSE,"avans";#N/A,#N/A,FALSE,"mal_FF_icm";#N/A,#N/A,FALSE,"fat_ihz";#N/A,#N/A,FALSE,"söz_fiy_fark";#N/A,#N/A,FALSE,"kap2"}</definedName>
    <definedName name="___________________hk4645" hidden="1">{#N/A,#N/A,FALSE,"ihz. icmal";#N/A,#N/A,FALSE,"avans";#N/A,#N/A,FALSE,"mal_FF_icm";#N/A,#N/A,FALSE,"fat_ihz";#N/A,#N/A,FALSE,"söz_fiy_fark";#N/A,#N/A,FALSE,"kap2"}</definedName>
    <definedName name="__________________AS1" localSheetId="0" hidden="1">{#N/A,#N/A,FALSE,"müş_iç_ihz";#N/A,#N/A,FALSE,"müş_iç_er";#N/A,#N/A,FALSE,"müş_iç_tut"}</definedName>
    <definedName name="__________________AS1" hidden="1">{#N/A,#N/A,FALSE,"müş_iç_ihz";#N/A,#N/A,FALSE,"müş_iç_er";#N/A,#N/A,FALSE,"müş_iç_tut"}</definedName>
    <definedName name="__________________hk4645" localSheetId="0" hidden="1">{#N/A,#N/A,FALSE,"ihz. icmal";#N/A,#N/A,FALSE,"avans";#N/A,#N/A,FALSE,"mal_FF_icm";#N/A,#N/A,FALSE,"fat_ihz";#N/A,#N/A,FALSE,"söz_fiy_fark";#N/A,#N/A,FALSE,"kap2"}</definedName>
    <definedName name="__________________hk4645" hidden="1">{#N/A,#N/A,FALSE,"ihz. icmal";#N/A,#N/A,FALSE,"avans";#N/A,#N/A,FALSE,"mal_FF_icm";#N/A,#N/A,FALSE,"fat_ihz";#N/A,#N/A,FALSE,"söz_fiy_fark";#N/A,#N/A,FALSE,"kap2"}</definedName>
    <definedName name="_________________AS1" localSheetId="0" hidden="1">{#N/A,#N/A,FALSE,"müş_iç_ihz";#N/A,#N/A,FALSE,"müş_iç_er";#N/A,#N/A,FALSE,"müş_iç_tut"}</definedName>
    <definedName name="_________________AS1" hidden="1">{#N/A,#N/A,FALSE,"müş_iç_ihz";#N/A,#N/A,FALSE,"müş_iç_er";#N/A,#N/A,FALSE,"müş_iç_tut"}</definedName>
    <definedName name="_________________hk4645" localSheetId="0" hidden="1">{#N/A,#N/A,FALSE,"ihz. icmal";#N/A,#N/A,FALSE,"avans";#N/A,#N/A,FALSE,"mal_FF_icm";#N/A,#N/A,FALSE,"fat_ihz";#N/A,#N/A,FALSE,"söz_fiy_fark";#N/A,#N/A,FALSE,"kap2"}</definedName>
    <definedName name="_________________hk4645" hidden="1">{#N/A,#N/A,FALSE,"ihz. icmal";#N/A,#N/A,FALSE,"avans";#N/A,#N/A,FALSE,"mal_FF_icm";#N/A,#N/A,FALSE,"fat_ihz";#N/A,#N/A,FALSE,"söz_fiy_fark";#N/A,#N/A,FALSE,"kap2"}</definedName>
    <definedName name="________________AS1" localSheetId="0" hidden="1">{#N/A,#N/A,FALSE,"müş_iç_ihz";#N/A,#N/A,FALSE,"müş_iç_er";#N/A,#N/A,FALSE,"müş_iç_tut"}</definedName>
    <definedName name="________________AS1" hidden="1">{#N/A,#N/A,FALSE,"müş_iç_ihz";#N/A,#N/A,FALSE,"müş_iç_er";#N/A,#N/A,FALSE,"müş_iç_tut"}</definedName>
    <definedName name="________________hk4645" localSheetId="0" hidden="1">{#N/A,#N/A,FALSE,"ihz. icmal";#N/A,#N/A,FALSE,"avans";#N/A,#N/A,FALSE,"mal_FF_icm";#N/A,#N/A,FALSE,"fat_ihz";#N/A,#N/A,FALSE,"söz_fiy_fark";#N/A,#N/A,FALSE,"kap2"}</definedName>
    <definedName name="________________hk4645" hidden="1">{#N/A,#N/A,FALSE,"ihz. icmal";#N/A,#N/A,FALSE,"avans";#N/A,#N/A,FALSE,"mal_FF_icm";#N/A,#N/A,FALSE,"fat_ihz";#N/A,#N/A,FALSE,"söz_fiy_fark";#N/A,#N/A,FALSE,"kap2"}</definedName>
    <definedName name="_______________AS1" localSheetId="0" hidden="1">{#N/A,#N/A,FALSE,"müş_iç_ihz";#N/A,#N/A,FALSE,"müş_iç_er";#N/A,#N/A,FALSE,"müş_iç_tut"}</definedName>
    <definedName name="_______________AS1" hidden="1">{#N/A,#N/A,FALSE,"müş_iç_ihz";#N/A,#N/A,FALSE,"müş_iç_er";#N/A,#N/A,FALSE,"müş_iç_tut"}</definedName>
    <definedName name="_______________hk4645" localSheetId="0" hidden="1">{#N/A,#N/A,FALSE,"ihz. icmal";#N/A,#N/A,FALSE,"avans";#N/A,#N/A,FALSE,"mal_FF_icm";#N/A,#N/A,FALSE,"fat_ihz";#N/A,#N/A,FALSE,"söz_fiy_fark";#N/A,#N/A,FALSE,"kap2"}</definedName>
    <definedName name="_______________hk4645" hidden="1">{#N/A,#N/A,FALSE,"ihz. icmal";#N/A,#N/A,FALSE,"avans";#N/A,#N/A,FALSE,"mal_FF_icm";#N/A,#N/A,FALSE,"fat_ihz";#N/A,#N/A,FALSE,"söz_fiy_fark";#N/A,#N/A,FALSE,"kap2"}</definedName>
    <definedName name="______________AS1" localSheetId="0" hidden="1">{#N/A,#N/A,FALSE,"müş_iç_ihz";#N/A,#N/A,FALSE,"müş_iç_er";#N/A,#N/A,FALSE,"müş_iç_tut"}</definedName>
    <definedName name="______________AS1" hidden="1">{#N/A,#N/A,FALSE,"müş_iç_ihz";#N/A,#N/A,FALSE,"müş_iç_er";#N/A,#N/A,FALSE,"müş_iç_tut"}</definedName>
    <definedName name="______________hk4645" localSheetId="0" hidden="1">{#N/A,#N/A,FALSE,"ihz. icmal";#N/A,#N/A,FALSE,"avans";#N/A,#N/A,FALSE,"mal_FF_icm";#N/A,#N/A,FALSE,"fat_ihz";#N/A,#N/A,FALSE,"söz_fiy_fark";#N/A,#N/A,FALSE,"kap2"}</definedName>
    <definedName name="______________hk4645" hidden="1">{#N/A,#N/A,FALSE,"ihz. icmal";#N/A,#N/A,FALSE,"avans";#N/A,#N/A,FALSE,"mal_FF_icm";#N/A,#N/A,FALSE,"fat_ihz";#N/A,#N/A,FALSE,"söz_fiy_fark";#N/A,#N/A,FALSE,"kap2"}</definedName>
    <definedName name="_____________AS1" localSheetId="0" hidden="1">{#N/A,#N/A,FALSE,"müş_iç_ihz";#N/A,#N/A,FALSE,"müş_iç_er";#N/A,#N/A,FALSE,"müş_iç_tut"}</definedName>
    <definedName name="_____________AS1" hidden="1">{#N/A,#N/A,FALSE,"müş_iç_ihz";#N/A,#N/A,FALSE,"müş_iç_er";#N/A,#N/A,FALSE,"müş_iç_tut"}</definedName>
    <definedName name="_____________hak9" localSheetId="0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_____________hak9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_____________hk4645" localSheetId="0" hidden="1">{#N/A,#N/A,FALSE,"ihz. icmal";#N/A,#N/A,FALSE,"avans";#N/A,#N/A,FALSE,"mal_FF_icm";#N/A,#N/A,FALSE,"fat_ihz";#N/A,#N/A,FALSE,"söz_fiy_fark";#N/A,#N/A,FALSE,"kap2"}</definedName>
    <definedName name="_____________hk4645" hidden="1">{#N/A,#N/A,FALSE,"ihz. icmal";#N/A,#N/A,FALSE,"avans";#N/A,#N/A,FALSE,"mal_FF_icm";#N/A,#N/A,FALSE,"fat_ihz";#N/A,#N/A,FALSE,"söz_fiy_fark";#N/A,#N/A,FALSE,"kap2"}</definedName>
    <definedName name="____________AS1" localSheetId="0" hidden="1">{#N/A,#N/A,FALSE,"müş_iç_ihz";#N/A,#N/A,FALSE,"müş_iç_er";#N/A,#N/A,FALSE,"müş_iç_tut"}</definedName>
    <definedName name="____________AS1" hidden="1">{#N/A,#N/A,FALSE,"müş_iç_ihz";#N/A,#N/A,FALSE,"müş_iç_er";#N/A,#N/A,FALSE,"müş_iç_tut"}</definedName>
    <definedName name="____________hak9" localSheetId="0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____________hak9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____________hk4645" localSheetId="0" hidden="1">{#N/A,#N/A,FALSE,"ihz. icmal";#N/A,#N/A,FALSE,"avans";#N/A,#N/A,FALSE,"mal_FF_icm";#N/A,#N/A,FALSE,"fat_ihz";#N/A,#N/A,FALSE,"söz_fiy_fark";#N/A,#N/A,FALSE,"kap2"}</definedName>
    <definedName name="____________hk4645" hidden="1">{#N/A,#N/A,FALSE,"ihz. icmal";#N/A,#N/A,FALSE,"avans";#N/A,#N/A,FALSE,"mal_FF_icm";#N/A,#N/A,FALSE,"fat_ihz";#N/A,#N/A,FALSE,"söz_fiy_fark";#N/A,#N/A,FALSE,"kap2"}</definedName>
    <definedName name="___________AS1" localSheetId="0" hidden="1">{#N/A,#N/A,FALSE,"müş_iç_ihz";#N/A,#N/A,FALSE,"müş_iç_er";#N/A,#N/A,FALSE,"müş_iç_tut"}</definedName>
    <definedName name="___________AS1" hidden="1">{#N/A,#N/A,FALSE,"müş_iç_ihz";#N/A,#N/A,FALSE,"müş_iç_er";#N/A,#N/A,FALSE,"müş_iç_tut"}</definedName>
    <definedName name="___________hak9" localSheetId="0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___________hak9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___________hk4645" localSheetId="0" hidden="1">{#N/A,#N/A,FALSE,"ihz. icmal";#N/A,#N/A,FALSE,"avans";#N/A,#N/A,FALSE,"mal_FF_icm";#N/A,#N/A,FALSE,"fat_ihz";#N/A,#N/A,FALSE,"söz_fiy_fark";#N/A,#N/A,FALSE,"kap2"}</definedName>
    <definedName name="___________hk4645" hidden="1">{#N/A,#N/A,FALSE,"ihz. icmal";#N/A,#N/A,FALSE,"avans";#N/A,#N/A,FALSE,"mal_FF_icm";#N/A,#N/A,FALSE,"fat_ihz";#N/A,#N/A,FALSE,"söz_fiy_fark";#N/A,#N/A,FALSE,"kap2"}</definedName>
    <definedName name="__________AS1" localSheetId="0" hidden="1">{#N/A,#N/A,FALSE,"müş_iç_ihz";#N/A,#N/A,FALSE,"müş_iç_er";#N/A,#N/A,FALSE,"müş_iç_tut"}</definedName>
    <definedName name="__________AS1" hidden="1">{#N/A,#N/A,FALSE,"müş_iç_ihz";#N/A,#N/A,FALSE,"müş_iç_er";#N/A,#N/A,FALSE,"müş_iç_tut"}</definedName>
    <definedName name="__________hak9" localSheetId="0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__________hak9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__________hk4645" localSheetId="0" hidden="1">{#N/A,#N/A,FALSE,"ihz. icmal";#N/A,#N/A,FALSE,"avans";#N/A,#N/A,FALSE,"mal_FF_icm";#N/A,#N/A,FALSE,"fat_ihz";#N/A,#N/A,FALSE,"söz_fiy_fark";#N/A,#N/A,FALSE,"kap2"}</definedName>
    <definedName name="__________hk4645" hidden="1">{#N/A,#N/A,FALSE,"ihz. icmal";#N/A,#N/A,FALSE,"avans";#N/A,#N/A,FALSE,"mal_FF_icm";#N/A,#N/A,FALSE,"fat_ihz";#N/A,#N/A,FALSE,"söz_fiy_fark";#N/A,#N/A,FALSE,"kap2"}</definedName>
    <definedName name="__________xlfn.BAHTTEXT" hidden="1">#NAME?</definedName>
    <definedName name="_________AS1" localSheetId="0" hidden="1">{#N/A,#N/A,FALSE,"müş_iç_ihz";#N/A,#N/A,FALSE,"müş_iç_er";#N/A,#N/A,FALSE,"müş_iç_tut"}</definedName>
    <definedName name="_________AS1" hidden="1">{#N/A,#N/A,FALSE,"müş_iç_ihz";#N/A,#N/A,FALSE,"müş_iç_er";#N/A,#N/A,FALSE,"müş_iç_tut"}</definedName>
    <definedName name="_________hak9" localSheetId="0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_________hak9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_________hk4645" localSheetId="0" hidden="1">{#N/A,#N/A,FALSE,"ihz. icmal";#N/A,#N/A,FALSE,"avans";#N/A,#N/A,FALSE,"mal_FF_icm";#N/A,#N/A,FALSE,"fat_ihz";#N/A,#N/A,FALSE,"söz_fiy_fark";#N/A,#N/A,FALSE,"kap2"}</definedName>
    <definedName name="_________hk4645" hidden="1">{#N/A,#N/A,FALSE,"ihz. icmal";#N/A,#N/A,FALSE,"avans";#N/A,#N/A,FALSE,"mal_FF_icm";#N/A,#N/A,FALSE,"fat_ihz";#N/A,#N/A,FALSE,"söz_fiy_fark";#N/A,#N/A,FALSE,"kap2"}</definedName>
    <definedName name="_________xlfn.BAHTTEXT" hidden="1">#NAME?</definedName>
    <definedName name="________AS1" localSheetId="0" hidden="1">{#N/A,#N/A,FALSE,"müş_iç_ihz";#N/A,#N/A,FALSE,"müş_iç_er";#N/A,#N/A,FALSE,"müş_iç_tut"}</definedName>
    <definedName name="________AS1" hidden="1">{#N/A,#N/A,FALSE,"müş_iç_ihz";#N/A,#N/A,FALSE,"müş_iç_er";#N/A,#N/A,FALSE,"müş_iç_tut"}</definedName>
    <definedName name="________hak9" localSheetId="0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________hak9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________hk4645" localSheetId="0" hidden="1">{#N/A,#N/A,FALSE,"ihz. icmal";#N/A,#N/A,FALSE,"avans";#N/A,#N/A,FALSE,"mal_FF_icm";#N/A,#N/A,FALSE,"fat_ihz";#N/A,#N/A,FALSE,"söz_fiy_fark";#N/A,#N/A,FALSE,"kap2"}</definedName>
    <definedName name="________hk4645" hidden="1">{#N/A,#N/A,FALSE,"ihz. icmal";#N/A,#N/A,FALSE,"avans";#N/A,#N/A,FALSE,"mal_FF_icm";#N/A,#N/A,FALSE,"fat_ihz";#N/A,#N/A,FALSE,"söz_fiy_fark";#N/A,#N/A,FALSE,"kap2"}</definedName>
    <definedName name="________xlfn.BAHTTEXT" hidden="1">#NAME?</definedName>
    <definedName name="_______AS1" localSheetId="0" hidden="1">{#N/A,#N/A,FALSE,"müş_iç_ihz";#N/A,#N/A,FALSE,"müş_iç_er";#N/A,#N/A,FALSE,"müş_iç_tut"}</definedName>
    <definedName name="_______AS1" hidden="1">{#N/A,#N/A,FALSE,"müş_iç_ihz";#N/A,#N/A,FALSE,"müş_iç_er";#N/A,#N/A,FALSE,"müş_iç_tut"}</definedName>
    <definedName name="_______hak9" localSheetId="0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_______hak9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_______hk4645" localSheetId="0" hidden="1">{#N/A,#N/A,FALSE,"ihz. icmal";#N/A,#N/A,FALSE,"avans";#N/A,#N/A,FALSE,"mal_FF_icm";#N/A,#N/A,FALSE,"fat_ihz";#N/A,#N/A,FALSE,"söz_fiy_fark";#N/A,#N/A,FALSE,"kap2"}</definedName>
    <definedName name="_______hk4645" hidden="1">{#N/A,#N/A,FALSE,"ihz. icmal";#N/A,#N/A,FALSE,"avans";#N/A,#N/A,FALSE,"mal_FF_icm";#N/A,#N/A,FALSE,"fat_ihz";#N/A,#N/A,FALSE,"söz_fiy_fark";#N/A,#N/A,FALSE,"kap2"}</definedName>
    <definedName name="_______xlfn.BAHTTEXT" hidden="1">#NAME?</definedName>
    <definedName name="______AS1" localSheetId="0" hidden="1">{#N/A,#N/A,FALSE,"müş_iç_ihz";#N/A,#N/A,FALSE,"müş_iç_er";#N/A,#N/A,FALSE,"müş_iç_tut"}</definedName>
    <definedName name="______AS1" hidden="1">{#N/A,#N/A,FALSE,"müş_iç_ihz";#N/A,#N/A,FALSE,"müş_iç_er";#N/A,#N/A,FALSE,"müş_iç_tut"}</definedName>
    <definedName name="______hak9" localSheetId="0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______hak9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______hk4645" localSheetId="0" hidden="1">{#N/A,#N/A,FALSE,"ihz. icmal";#N/A,#N/A,FALSE,"avans";#N/A,#N/A,FALSE,"mal_FF_icm";#N/A,#N/A,FALSE,"fat_ihz";#N/A,#N/A,FALSE,"söz_fiy_fark";#N/A,#N/A,FALSE,"kap2"}</definedName>
    <definedName name="______hk4645" hidden="1">{#N/A,#N/A,FALSE,"ihz. icmal";#N/A,#N/A,FALSE,"avans";#N/A,#N/A,FALSE,"mal_FF_icm";#N/A,#N/A,FALSE,"fat_ihz";#N/A,#N/A,FALSE,"söz_fiy_fark";#N/A,#N/A,FALSE,"kap2"}</definedName>
    <definedName name="______xlfn.BAHTTEXT" hidden="1">#NAME?</definedName>
    <definedName name="_____AS1" localSheetId="0" hidden="1">{#N/A,#N/A,FALSE,"müş_iç_ihz";#N/A,#N/A,FALSE,"müş_iç_er";#N/A,#N/A,FALSE,"müş_iç_tut"}</definedName>
    <definedName name="_____AS1" hidden="1">{#N/A,#N/A,FALSE,"müş_iç_ihz";#N/A,#N/A,FALSE,"müş_iç_er";#N/A,#N/A,FALSE,"müş_iç_tut"}</definedName>
    <definedName name="_____hak9" localSheetId="0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_____hak9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_____hk4645" localSheetId="0" hidden="1">{#N/A,#N/A,FALSE,"ihz. icmal";#N/A,#N/A,FALSE,"avans";#N/A,#N/A,FALSE,"mal_FF_icm";#N/A,#N/A,FALSE,"fat_ihz";#N/A,#N/A,FALSE,"söz_fiy_fark";#N/A,#N/A,FALSE,"kap2"}</definedName>
    <definedName name="_____hk4645" hidden="1">{#N/A,#N/A,FALSE,"ihz. icmal";#N/A,#N/A,FALSE,"avans";#N/A,#N/A,FALSE,"mal_FF_icm";#N/A,#N/A,FALSE,"fat_ihz";#N/A,#N/A,FALSE,"söz_fiy_fark";#N/A,#N/A,FALSE,"kap2"}</definedName>
    <definedName name="_____mal2" localSheetId="0" hidden="1">{"'KABA MALZEME'!$B$5:$G$101","'KABA MALZEME'!$B$5:$G$101"}</definedName>
    <definedName name="_____mal2" hidden="1">{"'KABA MALZEME'!$B$5:$G$101","'KABA MALZEME'!$B$5:$G$101"}</definedName>
    <definedName name="_____xlfn.BAHTTEXT" hidden="1">#NAME?</definedName>
    <definedName name="_____xlfn.RTD" hidden="1">#NAME?</definedName>
    <definedName name="_____YS2" localSheetId="0" hidden="1">{"'KABA MALZEME'!$B$5:$G$101","'KABA MALZEME'!$B$5:$G$101"}</definedName>
    <definedName name="_____YS2" hidden="1">{"'KABA MALZEME'!$B$5:$G$101","'KABA MALZEME'!$B$5:$G$101"}</definedName>
    <definedName name="____AS1" localSheetId="0" hidden="1">{#N/A,#N/A,FALSE,"müş_iç_ihz";#N/A,#N/A,FALSE,"müş_iç_er";#N/A,#N/A,FALSE,"müş_iç_tut"}</definedName>
    <definedName name="____AS1" hidden="1">{#N/A,#N/A,FALSE,"müş_iç_ihz";#N/A,#N/A,FALSE,"müş_iç_er";#N/A,#N/A,FALSE,"müş_iç_tut"}</definedName>
    <definedName name="____hak9" localSheetId="0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____hak9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____hk4645" localSheetId="0" hidden="1">{#N/A,#N/A,FALSE,"ihz. icmal";#N/A,#N/A,FALSE,"avans";#N/A,#N/A,FALSE,"mal_FF_icm";#N/A,#N/A,FALSE,"fat_ihz";#N/A,#N/A,FALSE,"söz_fiy_fark";#N/A,#N/A,FALSE,"kap2"}</definedName>
    <definedName name="____hk4645" hidden="1">{#N/A,#N/A,FALSE,"ihz. icmal";#N/A,#N/A,FALSE,"avans";#N/A,#N/A,FALSE,"mal_FF_icm";#N/A,#N/A,FALSE,"fat_ihz";#N/A,#N/A,FALSE,"söz_fiy_fark";#N/A,#N/A,FALSE,"kap2"}</definedName>
    <definedName name="____xlfn.BAHTTEXT" hidden="1">#NAME?</definedName>
    <definedName name="____xlfn.RTD" hidden="1">#NAME?</definedName>
    <definedName name="___AS1" localSheetId="0" hidden="1">{#N/A,#N/A,FALSE,"müş_iç_ihz";#N/A,#N/A,FALSE,"müş_iç_er";#N/A,#N/A,FALSE,"müş_iç_tut"}</definedName>
    <definedName name="___AS1" hidden="1">{#N/A,#N/A,FALSE,"müş_iç_ihz";#N/A,#N/A,FALSE,"müş_iç_er";#N/A,#N/A,FALSE,"müş_iç_tut"}</definedName>
    <definedName name="___as5" localSheetId="0" hidden="1">{#N/A,#N/A,FALSE,"müş_iç_ihz";#N/A,#N/A,FALSE,"müş_iç_er";#N/A,#N/A,FALSE,"müş_iç_tut"}</definedName>
    <definedName name="___as5" hidden="1">{#N/A,#N/A,FALSE,"müş_iç_ihz";#N/A,#N/A,FALSE,"müş_iç_er";#N/A,#N/A,FALSE,"müş_iç_tut"}</definedName>
    <definedName name="___hak9" localSheetId="0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___hak9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___hk4645" localSheetId="0" hidden="1">{#N/A,#N/A,FALSE,"ihz. icmal";#N/A,#N/A,FALSE,"avans";#N/A,#N/A,FALSE,"mal_FF_icm";#N/A,#N/A,FALSE,"fat_ihz";#N/A,#N/A,FALSE,"söz_fiy_fark";#N/A,#N/A,FALSE,"kap2"}</definedName>
    <definedName name="___hk4645" hidden="1">{#N/A,#N/A,FALSE,"ihz. icmal";#N/A,#N/A,FALSE,"avans";#N/A,#N/A,FALSE,"mal_FF_icm";#N/A,#N/A,FALSE,"fat_ihz";#N/A,#N/A,FALSE,"söz_fiy_fark";#N/A,#N/A,FALSE,"kap2"}</definedName>
    <definedName name="___mal2" localSheetId="0" hidden="1">{"'KABA MALZEME'!$B$5:$G$101","'KABA MALZEME'!$B$5:$G$101"}</definedName>
    <definedName name="___mal2" hidden="1">{"'KABA MALZEME'!$B$5:$G$101","'KABA MALZEME'!$B$5:$G$101"}</definedName>
    <definedName name="___xlfn.BAHTTEXT" hidden="1">#NAME?</definedName>
    <definedName name="___xlfn.RTD" hidden="1">#NAME?</definedName>
    <definedName name="___YS2" localSheetId="0" hidden="1">{"'KABA MALZEME'!$B$5:$G$101","'KABA MALZEME'!$B$5:$G$101"}</definedName>
    <definedName name="___YS2" hidden="1">{"'KABA MALZEME'!$B$5:$G$101","'KABA MALZEME'!$B$5:$G$101"}</definedName>
    <definedName name="__123Graph_A" hidden="1">'[2]TABLO-3'!$B$4:$B$4</definedName>
    <definedName name="__123Graph_B" hidden="1">'[2]TABLO-3'!$B$5:$B$5</definedName>
    <definedName name="__123Graph_C" hidden="1">'[2]TABLO-3'!$B$6:$B$6</definedName>
    <definedName name="__123Graph_Cdf" hidden="1">'[3] N Finansal Eğri'!#REF!</definedName>
    <definedName name="__123Graph_D" hidden="1">'[2]TABLO-3'!$B$7:$B$7</definedName>
    <definedName name="__123Graph_E" hidden="1">'[2]TABLO-3'!$B$8:$B$8</definedName>
    <definedName name="__123Graph_X" hidden="1">'[2]TABLO-3'!$A$4:$A$8</definedName>
    <definedName name="__4_0___.0solv" hidden="1">[1]TESİSAT!#REF!,[1]TESİSAT!#REF!</definedName>
    <definedName name="__AS1" localSheetId="0" hidden="1">{#N/A,#N/A,FALSE,"müş_iç_ihz";#N/A,#N/A,FALSE,"müş_iç_er";#N/A,#N/A,FALSE,"müş_iç_tut"}</definedName>
    <definedName name="__AS1" hidden="1">{#N/A,#N/A,FALSE,"müş_iç_ihz";#N/A,#N/A,FALSE,"müş_iç_er";#N/A,#N/A,FALSE,"müş_iç_tut"}</definedName>
    <definedName name="__as5" localSheetId="0" hidden="1">{#N/A,#N/A,FALSE,"müş_iç_ihz";#N/A,#N/A,FALSE,"müş_iç_er";#N/A,#N/A,FALSE,"müş_iç_tut"}</definedName>
    <definedName name="__as5" hidden="1">{#N/A,#N/A,FALSE,"müş_iç_ihz";#N/A,#N/A,FALSE,"müş_iç_er";#N/A,#N/A,FALSE,"müş_iç_tut"}</definedName>
    <definedName name="__hak9" localSheetId="0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__hak9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__hk4645" localSheetId="0" hidden="1">{#N/A,#N/A,FALSE,"ihz. icmal";#N/A,#N/A,FALSE,"avans";#N/A,#N/A,FALSE,"mal_FF_icm";#N/A,#N/A,FALSE,"fat_ihz";#N/A,#N/A,FALSE,"söz_fiy_fark";#N/A,#N/A,FALSE,"kap2"}</definedName>
    <definedName name="__hk4645" hidden="1">{#N/A,#N/A,FALSE,"ihz. icmal";#N/A,#N/A,FALSE,"avans";#N/A,#N/A,FALSE,"mal_FF_icm";#N/A,#N/A,FALSE,"fat_ihz";#N/A,#N/A,FALSE,"söz_fiy_fark";#N/A,#N/A,FALSE,"kap2"}</definedName>
    <definedName name="__hk4645." localSheetId="0" hidden="1">{#N/A,#N/A,FALSE,"ihz. icmal";#N/A,#N/A,FALSE,"avans";#N/A,#N/A,FALSE,"mal_FF_icm";#N/A,#N/A,FALSE,"fat_ihz";#N/A,#N/A,FALSE,"söz_fiy_fark";#N/A,#N/A,FALSE,"kap2"}</definedName>
    <definedName name="__hk4645." hidden="1">{#N/A,#N/A,FALSE,"ihz. icmal";#N/A,#N/A,FALSE,"avans";#N/A,#N/A,FALSE,"mal_FF_icm";#N/A,#N/A,FALSE,"fat_ihz";#N/A,#N/A,FALSE,"söz_fiy_fark";#N/A,#N/A,FALSE,"kap2"}</definedName>
    <definedName name="__IntlFixup" hidden="1">TRUE</definedName>
    <definedName name="__mal2" localSheetId="0" hidden="1">{"'KABA MALZEME'!$B$5:$G$101","'KABA MALZEME'!$B$5:$G$101"}</definedName>
    <definedName name="__mal2" hidden="1">{"'KABA MALZEME'!$B$5:$G$101","'KABA MALZEME'!$B$5:$G$101"}</definedName>
    <definedName name="__xlfn.BAHTTEXT" hidden="1">#NAME?</definedName>
    <definedName name="__xlfn.RTD" hidden="1">#NAME?</definedName>
    <definedName name="__YS2" localSheetId="0" hidden="1">{"'KABA MALZEME'!$B$5:$G$101","'KABA MALZEME'!$B$5:$G$101"}</definedName>
    <definedName name="__YS2" hidden="1">{"'KABA MALZEME'!$B$5:$G$101","'KABA MALZEME'!$B$5:$G$101"}</definedName>
    <definedName name="_1_._solv" hidden="1">[1]TESİSAT!#REF!,[1]TESİSAT!#REF!</definedName>
    <definedName name="_1__123Graph_AChart_1A" hidden="1">#REF!</definedName>
    <definedName name="_1_0___.0solv" hidden="1">[1]TESİSAT!#REF!,[1]TESİSAT!#REF!</definedName>
    <definedName name="_123a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_123a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_2_._solv" hidden="1">[1]TESİSAT!#REF!,[1]TESİSAT!#REF!</definedName>
    <definedName name="_2__123Graph_BChart_1A" hidden="1">#REF!</definedName>
    <definedName name="_2_0___.0solv" hidden="1">[1]TESİSAT!#REF!,[1]TESİSAT!#REF!</definedName>
    <definedName name="_3_._solv" hidden="1">[1]TES?SAT!#REF!,[1]TES?SAT!#REF!</definedName>
    <definedName name="_4_0___.0solv" hidden="1">[1]TESİSAT!#REF!,[1]TESİSAT!#REF!</definedName>
    <definedName name="_5_0___.0solv" hidden="1">[1]TESİSAT!#REF!,[1]TESİSAT!#REF!</definedName>
    <definedName name="_6_0___.0solv" hidden="1">[1]TESİSAT!#REF!,[1]TESİSAT!#REF!</definedName>
    <definedName name="_A111" localSheetId="0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_A111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_A1905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_A1905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_AS1" localSheetId="0" hidden="1">{#N/A,#N/A,FALSE,"müş_iç_ihz";#N/A,#N/A,FALSE,"müş_iç_er";#N/A,#N/A,FALSE,"müş_iç_tut"}</definedName>
    <definedName name="_AS1" hidden="1">{#N/A,#N/A,FALSE,"müş_iç_ihz";#N/A,#N/A,FALSE,"müş_iç_er";#N/A,#N/A,FALSE,"müş_iç_tut"}</definedName>
    <definedName name="_as5" localSheetId="0" hidden="1">{#N/A,#N/A,FALSE,"müş_iç_ihz";#N/A,#N/A,FALSE,"müş_iç_er";#N/A,#N/A,FALSE,"müş_iç_tut"}</definedName>
    <definedName name="_as5" hidden="1">{#N/A,#N/A,FALSE,"müş_iç_ihz";#N/A,#N/A,FALSE,"müş_iç_er";#N/A,#N/A,FALSE,"müş_iç_tut"}</definedName>
    <definedName name="_bfk2002" hidden="1">[4]bfk2002!$A:$IV</definedName>
    <definedName name="_BFY2012">#REF!</definedName>
    <definedName name="_EPS1" localSheetId="0" hidden="1">{"'KABA MALZEME'!$B$5:$G$101","'KABA MALZEME'!$B$5:$G$101"}</definedName>
    <definedName name="_EPS1" hidden="1">{"'KABA MALZEME'!$B$5:$G$101","'KABA MALZEME'!$B$5:$G$101"}</definedName>
    <definedName name="_Fill" hidden="1">#REF!</definedName>
    <definedName name="_hak9" localSheetId="0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_hak9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_hk4645" localSheetId="0" hidden="1">{#N/A,#N/A,FALSE,"ihz. icmal";#N/A,#N/A,FALSE,"avans";#N/A,#N/A,FALSE,"mal_FF_icm";#N/A,#N/A,FALSE,"fat_ihz";#N/A,#N/A,FALSE,"söz_fiy_fark";#N/A,#N/A,FALSE,"kap2"}</definedName>
    <definedName name="_hk4645" hidden="1">{#N/A,#N/A,FALSE,"ihz. icmal";#N/A,#N/A,FALSE,"avans";#N/A,#N/A,FALSE,"mal_FF_icm";#N/A,#N/A,FALSE,"fat_ihz";#N/A,#N/A,FALSE,"söz_fiy_fark";#N/A,#N/A,FALSE,"kap2"}</definedName>
    <definedName name="_Key1" hidden="1">#REF!</definedName>
    <definedName name="_M22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M2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mal2" localSheetId="0" hidden="1">{"'KABA MALZEME'!$B$5:$G$101","'KABA MALZEME'!$B$5:$G$101"}</definedName>
    <definedName name="_mal2" hidden="1">{"'KABA MALZEME'!$B$5:$G$101","'KABA MALZEME'!$B$5:$G$101"}</definedName>
    <definedName name="_MatInverse_In" hidden="1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M5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MM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Order1" hidden="1">255</definedName>
    <definedName name="_Regression_Int" hidden="1">1</definedName>
    <definedName name="_Sort" hidden="1">#REF!</definedName>
    <definedName name="_SSS1" localSheetId="0" hidden="1">{#N/A,#N/A,FALSE,"ihz. icmal";#N/A,#N/A,FALSE,"avans";#N/A,#N/A,FALSE,"mal_FF_icm";#N/A,#N/A,FALSE,"fat_ihz";#N/A,#N/A,FALSE,"söz_fiy_fark";#N/A,#N/A,FALSE,"kap2"}</definedName>
    <definedName name="_SSS1" hidden="1">{#N/A,#N/A,FALSE,"ihz. icmal";#N/A,#N/A,FALSE,"avans";#N/A,#N/A,FALSE,"mal_FF_icm";#N/A,#N/A,FALSE,"fat_ihz";#N/A,#N/A,FALSE,"söz_fiy_fark";#N/A,#N/A,FALSE,"kap2"}</definedName>
    <definedName name="_xlnm._FilterDatabase" hidden="1">#REF!</definedName>
    <definedName name="_YS2" localSheetId="0" hidden="1">{"'KABA MALZEME'!$B$5:$G$101","'KABA MALZEME'!$B$5:$G$101"}</definedName>
    <definedName name="_YS2" hidden="1">{"'KABA MALZEME'!$B$5:$G$101","'KABA MALZEME'!$B$5:$G$101"}</definedName>
    <definedName name="aaaaaa" localSheetId="0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aaaaaa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aaaaaaa" localSheetId="0" hidden="1">{#N/A,#N/A,FALSE,"müş_iç_ihz";#N/A,#N/A,FALSE,"müş_iç_er";#N/A,#N/A,FALSE,"müş_iç_tut"}</definedName>
    <definedName name="aaaaaaa" hidden="1">{#N/A,#N/A,FALSE,"müş_iç_ihz";#N/A,#N/A,FALSE,"müş_iç_er";#N/A,#N/A,FALSE,"müş_iç_tut"}</definedName>
    <definedName name="aaaaaaaa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aaaaaaa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AAAAAAAA" localSheetId="0" hidden="1">{#N/A,#N/A,FALSE,"sıh_iç_ihz";#N/A,#N/A,FALSE,"sıh_iç_er";#N/A,#N/A,FALSE,"sıh_iç_tut"}</definedName>
    <definedName name="AAAAAAAAA" hidden="1">{#N/A,#N/A,FALSE,"sıh_iç_ihz";#N/A,#N/A,FALSE,"sıh_iç_er";#N/A,#N/A,FALSE,"sıh_iç_tut"}</definedName>
    <definedName name="aaaaaaaaaaaa" localSheetId="0" hidden="1">{#N/A,#N/A,FALSE,"müş_iç_ihz";#N/A,#N/A,FALSE,"müş_iç_er";#N/A,#N/A,FALSE,"müş_iç_tut"}</definedName>
    <definedName name="aaaaaaaaaaaa" hidden="1">{#N/A,#N/A,FALSE,"müş_iç_ihz";#N/A,#N/A,FALSE,"müş_iç_er";#N/A,#N/A,FALSE,"müş_iç_tut"}</definedName>
    <definedName name="aaaaaaaaaaaaaa" localSheetId="0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aaaaaaaaaaaaaa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AAAAAAAAAAAAAAA" localSheetId="0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AAAAAAAAAAAAAAA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AAAAAAAAAAAAAAAA" localSheetId="0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AAAAAAAAAAAAAAAA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aaaaaaaaaaaaaaaaaa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aaaaaaaaaaaaaaaaa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AAAAAAAAAAAAAAAAAAAAA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AAAAAAAAAAAAAAAAAAAAA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AAAAAAAAAAAAAAAAAAAAAAAAA" hidden="1">'[5]TABLO-3'!$A$4:$A$8</definedName>
    <definedName name="AAAAAAAAAAAAAAAAAAAAAAAAAAAAAAAAAAAAAAAAAAAAAAAAAAAAAAAA" localSheetId="0" hidden="1">{#N/A,#N/A,FALSE,"kal_iç_ihz";#N/A,#N/A,FALSE,"kal_iç_er";#N/A,#N/A,FALSE,"kal_iç_tut"}</definedName>
    <definedName name="AAAAAAAAAAAAAAAAAAAAAAAAAAAAAAAAAAAAAAAAAAAAAAAAAAAAAAAA" hidden="1">{#N/A,#N/A,FALSE,"kal_iç_ihz";#N/A,#N/A,FALSE,"kal_iç_er";#N/A,#N/A,FALSE,"kal_iç_tut"}</definedName>
    <definedName name="abc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bc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bidin" localSheetId="0" hidden="1">{#N/A,#N/A,FALSE,"sıh_iç_ihz";#N/A,#N/A,FALSE,"sıh_iç_er";#N/A,#N/A,FALSE,"sıh_iç_tut"}</definedName>
    <definedName name="abidin" hidden="1">{#N/A,#N/A,FALSE,"sıh_iç_ihz";#N/A,#N/A,FALSE,"sıh_iç_er";#N/A,#N/A,FALSE,"sıh_iç_tut"}</definedName>
    <definedName name="ac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c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CsD" localSheetId="0" hidden="1">{#N/A,#N/A,TRUE,"İÇ_SAYFA";#N/A,#N/A,TRUE,"İMALAT_İCMAL";#N/A,#N/A,TRUE,"malzeme_gideri";#N/A,#N/A,TRUE,"IMALAT_ÇATI_B";#N/A,#N/A,TRUE,"İMALAT_ÇATI_C"}</definedName>
    <definedName name="ACsD" hidden="1">{#N/A,#N/A,TRUE,"İÇ_SAYFA";#N/A,#N/A,TRUE,"İMALAT_İCMAL";#N/A,#N/A,TRUE,"malzeme_gideri";#N/A,#N/A,TRUE,"IMALAT_ÇATI_B";#N/A,#N/A,TRUE,"İMALAT_ÇATI_C"}</definedName>
    <definedName name="ad" localSheetId="0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ad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AdCzSD" localSheetId="0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AdCzSD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ADCZSDA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DCZSDA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DCZSDAD" localSheetId="0" hidden="1">{#N/A,#N/A,FALSE,"atıksu_sebeke_kesfi";#N/A,#N/A,FALSE,"atıksu_muayenebacası_kesfi";#N/A,#N/A,FALSE,"parsel_bacası_kesfi";#N/A,#N/A,FALSE,"yagmursuyu_sebeke_kesfi";#N/A,#N/A,FALSE,"yagmursuyu_muayenebacası_kesfi";#N/A,#N/A,FALSE,"yagmursuyu_agızlıkbag_kesfi";#N/A,#N/A,FALSE,"temel_drenaj_kesfi";#N/A,#N/A,FALSE,"elektrik_sebeke_kesfi";#N/A,#N/A,FALSE,"telefon_baglantıları_kesfi";#N/A,#N/A,FALSE,"telefon_baglantıları_kesfi (2)";#N/A,#N/A,FALSE,"icmesuyu_sebeke_bag_kesfi";#N/A,#N/A,FALSE,"ısıtma_tesisatı_kesfi";#N/A,#N/A,FALSE,"tesisat_kanalı_kesfi";#N/A,#N/A,FALSE,"yol_otopark_kesfi";#N/A,#N/A,FALSE,"yol_istinadduvarı_kesfi";#N/A,#N/A,FALSE,"cevre_aydınlatma_kesfi";#N/A,#N/A,FALSE,"peyzaj_kesfi";#N/A,#N/A,FALSE,"bahce_sulama_kesfi";#N/A,#N/A,FALSE,"kesif_mukayese";#N/A,#N/A,FALSE,"istinad_metraj";#N/A,#N/A,FALSE,"nakliye_metraj"}</definedName>
    <definedName name="ADCZSDAD" hidden="1">{#N/A,#N/A,FALSE,"atıksu_sebeke_kesfi";#N/A,#N/A,FALSE,"atıksu_muayenebacası_kesfi";#N/A,#N/A,FALSE,"parsel_bacası_kesfi";#N/A,#N/A,FALSE,"yagmursuyu_sebeke_kesfi";#N/A,#N/A,FALSE,"yagmursuyu_muayenebacası_kesfi";#N/A,#N/A,FALSE,"yagmursuyu_agızlıkbag_kesfi";#N/A,#N/A,FALSE,"temel_drenaj_kesfi";#N/A,#N/A,FALSE,"elektrik_sebeke_kesfi";#N/A,#N/A,FALSE,"telefon_baglantıları_kesfi";#N/A,#N/A,FALSE,"telefon_baglantıları_kesfi (2)";#N/A,#N/A,FALSE,"icmesuyu_sebeke_bag_kesfi";#N/A,#N/A,FALSE,"ısıtma_tesisatı_kesfi";#N/A,#N/A,FALSE,"tesisat_kanalı_kesfi";#N/A,#N/A,FALSE,"yol_otopark_kesfi";#N/A,#N/A,FALSE,"yol_istinadduvarı_kesfi";#N/A,#N/A,FALSE,"cevre_aydınlatma_kesfi";#N/A,#N/A,FALSE,"peyzaj_kesfi";#N/A,#N/A,FALSE,"bahce_sulama_kesfi";#N/A,#N/A,FALSE,"kesif_mukayese";#N/A,#N/A,FALSE,"istinad_metraj";#N/A,#N/A,FALSE,"nakliye_metraj"}</definedName>
    <definedName name="ADF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DF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DFAFD" localSheetId="0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ADFAFD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ADFASFD" localSheetId="0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ADFASFD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ADS" localSheetId="0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ADS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ADSD" localSheetId="0" hidden="1">{#N/A,#N/A,FALSE,"ihz. icmal";#N/A,#N/A,FALSE,"avans";#N/A,#N/A,FALSE,"mal_FF_icm";#N/A,#N/A,FALSE,"fat_ihz";#N/A,#N/A,FALSE,"söz_fiy_fark";#N/A,#N/A,FALSE,"kap2"}</definedName>
    <definedName name="ADSD" hidden="1">{#N/A,#N/A,FALSE,"ihz. icmal";#N/A,#N/A,FALSE,"avans";#N/A,#N/A,FALSE,"mal_FF_icm";#N/A,#N/A,FALSE,"fat_ihz";#N/A,#N/A,FALSE,"söz_fiy_fark";#N/A,#N/A,FALSE,"kap2"}</definedName>
    <definedName name="ADSZ" localSheetId="0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ADSZ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ADZ" localSheetId="0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ADZ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ADZXCSA" localSheetId="0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ADZXCSA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aearfd" hidden="1">'[6]TABLO-3'!$B$6:$B$6</definedName>
    <definedName name="AED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ED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FDADF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FDADF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fsa" hidden="1">'[5]TABLO-3'!$B$5:$B$5</definedName>
    <definedName name="ag" localSheetId="0" hidden="1">{#N/A,#N/A,FALSE,"müş_iç_ihz";#N/A,#N/A,FALSE,"müş_iç_er";#N/A,#N/A,FALSE,"müş_iç_tut"}</definedName>
    <definedName name="ag" hidden="1">{#N/A,#N/A,FALSE,"müş_iç_ihz";#N/A,#N/A,FALSE,"müş_iç_er";#N/A,#N/A,FALSE,"müş_iç_tut"}</definedName>
    <definedName name="agg" localSheetId="0" hidden="1">{#N/A,#N/A,FALSE,"kal_iç_ihz";#N/A,#N/A,FALSE,"kal_iç_er";#N/A,#N/A,FALSE,"kal_iç_tut"}</definedName>
    <definedName name="agg" hidden="1">{#N/A,#N/A,FALSE,"kal_iç_ihz";#N/A,#N/A,FALSE,"kal_iç_er";#N/A,#N/A,FALSE,"kal_iç_tut"}</definedName>
    <definedName name="agrhtjk" localSheetId="0" hidden="1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agrhtjk" hidden="1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Ağ_t" hidden="1">'[7]TABLO-3'!$B$8:$B$8</definedName>
    <definedName name="Ağ_Tefe" hidden="1">'[7]TABLO-3'!$B$4:$B$4</definedName>
    <definedName name="Ağ_Tüfe" hidden="1">'[7]TABLO-3'!$A$4:$A$8</definedName>
    <definedName name="Ağs_Tefe" hidden="1">'[7]TABLO-3'!$A$4:$A$8</definedName>
    <definedName name="Ahmet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hmet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kif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kif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ky" localSheetId="0" hidden="1">{#N/A,#N/A,FALSE,"sıh_iç_ihz";#N/A,#N/A,FALSE,"sıh_iç_er";#N/A,#N/A,FALSE,"sıh_iç_tut"}</definedName>
    <definedName name="aky" hidden="1">{#N/A,#N/A,FALSE,"sıh_iç_ihz";#N/A,#N/A,FALSE,"sıh_iç_er";#N/A,#N/A,FALSE,"sıh_iç_tut"}</definedName>
    <definedName name="ALÇAKDERE" localSheetId="0" hidden="1">{#N/A,#N/A,FALSE,"Çaykara ataköy (1)";#N/A,#N/A,FALSE,"Çaykara ataköy (2)";#N/A,#N/A,FALSE,"Rize Kalkandere ";#N/A,#N/A,FALSE,"meydancık";#N/A,#N/A,FALSE,"muratlı"}</definedName>
    <definedName name="ALÇAKDERE" hidden="1">{#N/A,#N/A,FALSE,"Çaykara ataköy (1)";#N/A,#N/A,FALSE,"Çaykara ataköy (2)";#N/A,#N/A,FALSE,"Rize Kalkandere ";#N/A,#N/A,FALSE,"meydancık";#N/A,#N/A,FALSE,"muratlı"}</definedName>
    <definedName name="ALI" localSheetId="0" hidden="1">{#N/A,#N/A,FALSE,"sıh_iç_ihz";#N/A,#N/A,FALSE,"sıh_iç_er";#N/A,#N/A,FALSE,"sıh_iç_tut"}</definedName>
    <definedName name="ALI" hidden="1">{#N/A,#N/A,FALSE,"sıh_iç_ihz";#N/A,#N/A,FALSE,"sıh_iç_er";#N/A,#N/A,FALSE,"sıh_iç_tut"}</definedName>
    <definedName name="allah" hidden="1">#REF!</definedName>
    <definedName name="aran" localSheetId="0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aran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AS" localSheetId="0" hidden="1">{#N/A,#N/A,FALSE,"müş_iç_ihz";#N/A,#N/A,FALSE,"müş_iç_er";#N/A,#N/A,FALSE,"müş_iç_tut"}</definedName>
    <definedName name="AS" hidden="1">{#N/A,#N/A,FALSE,"müş_iç_ihz";#N/A,#N/A,FALSE,"müş_iç_er";#N/A,#N/A,FALSE,"müş_iç_tut"}</definedName>
    <definedName name="ASAA" localSheetId="0" hidden="1">{"'KABA MALZEME'!$B$5:$G$101","'KABA MALZEME'!$B$5:$G$101"}</definedName>
    <definedName name="ASAA" hidden="1">{"'KABA MALZEME'!$B$5:$G$101","'KABA MALZEME'!$B$5:$G$101"}</definedName>
    <definedName name="ASAS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SAS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sasa" localSheetId="0" hidden="1">{#N/A,#N/A,FALSE,"ihz. icmal";#N/A,#N/A,FALSE,"avans";#N/A,#N/A,FALSE,"mal_FF_icm";#N/A,#N/A,FALSE,"fat_ihz";#N/A,#N/A,FALSE,"söz_fiy_fark";#N/A,#N/A,FALSE,"kap2"}</definedName>
    <definedName name="asasa" hidden="1">{#N/A,#N/A,FALSE,"ihz. icmal";#N/A,#N/A,FALSE,"avans";#N/A,#N/A,FALSE,"mal_FF_icm";#N/A,#N/A,FALSE,"fat_ihz";#N/A,#N/A,FALSE,"söz_fiy_fark";#N/A,#N/A,FALSE,"kap2"}</definedName>
    <definedName name="asasasa" localSheetId="0" hidden="1">{#N/A,#N/A,FALSE,"ihz. icmal";#N/A,#N/A,FALSE,"avans";#N/A,#N/A,FALSE,"mal_FF_icm";#N/A,#N/A,FALSE,"fat_ihz";#N/A,#N/A,FALSE,"söz_fiy_fark";#N/A,#N/A,FALSE,"kap2"}</definedName>
    <definedName name="asasasa" hidden="1">{#N/A,#N/A,FALSE,"ihz. icmal";#N/A,#N/A,FALSE,"avans";#N/A,#N/A,FALSE,"mal_FF_icm";#N/A,#N/A,FALSE,"fat_ihz";#N/A,#N/A,FALSE,"söz_fiy_fark";#N/A,#N/A,FALSE,"kap2"}</definedName>
    <definedName name="asd" hidden="1">'[7]TABLO-3'!$B$8:$B$8</definedName>
    <definedName name="asdasd" localSheetId="0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asdasd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asdasda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sdasda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sdasdasd" localSheetId="0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asdasdasd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aSDD" localSheetId="0" hidden="1">{"'KABA MALZEME'!$B$5:$G$101","'KABA MALZEME'!$B$5:$G$101"}</definedName>
    <definedName name="aSDD" hidden="1">{"'KABA MALZEME'!$B$5:$G$101","'KABA MALZEME'!$B$5:$G$101"}</definedName>
    <definedName name="asdsd" localSheetId="0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asdsd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asdsda" localSheetId="0" hidden="1">{#N/A,#N/A,FALSE,"ihz. icmal";#N/A,#N/A,FALSE,"avans";#N/A,#N/A,FALSE,"mal_FF_icm";#N/A,#N/A,FALSE,"fat_ihz";#N/A,#N/A,FALSE,"söz_fiy_fark";#N/A,#N/A,FALSE,"kap2"}</definedName>
    <definedName name="asdsda" hidden="1">{#N/A,#N/A,FALSE,"ihz. icmal";#N/A,#N/A,FALSE,"avans";#N/A,#N/A,FALSE,"mal_FF_icm";#N/A,#N/A,FALSE,"fat_ihz";#N/A,#N/A,FALSE,"söz_fiy_fark";#N/A,#N/A,FALSE,"kap2"}</definedName>
    <definedName name="ase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se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SF" localSheetId="0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ASF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ASSSS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SSSS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ssssdf" localSheetId="0" hidden="1">{#N/A,#N/A,FALSE,"sıh_iç_ihz";#N/A,#N/A,FALSE,"sıh_iç_er";#N/A,#N/A,FALSE,"sıh_iç_tut"}</definedName>
    <definedName name="assssdf" hidden="1">{#N/A,#N/A,FALSE,"sıh_iç_ihz";#N/A,#N/A,FALSE,"sıh_iç_er";#N/A,#N/A,FALSE,"sıh_iç_tut"}</definedName>
    <definedName name="aşkj" localSheetId="0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aşkj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AWERE" localSheetId="0" hidden="1">{#N/A,#N/A,FALSE,"maff_h1";#N/A,#N/A,FALSE,"maff_h2";#N/A,#N/A,FALSE,"maff_h3";#N/A,#N/A,FALSE,"maff_h4";#N/A,#N/A,FALSE,"maff_h5";#N/A,#N/A,FALSE,"maff_h6";#N/A,#N/A,FALSE,"maff_h7"}</definedName>
    <definedName name="AWERE" hidden="1">{#N/A,#N/A,FALSE,"maff_h1";#N/A,#N/A,FALSE,"maff_h2";#N/A,#N/A,FALSE,"maff_h3";#N/A,#N/A,FALSE,"maff_h4";#N/A,#N/A,FALSE,"maff_h5";#N/A,#N/A,FALSE,"maff_h6";#N/A,#N/A,FALSE,"maff_h7"}</definedName>
    <definedName name="Ayder" localSheetId="0" hidden="1">{#N/A,#N/A,FALSE,"Çaykara ataköy (1)";#N/A,#N/A,FALSE,"Çaykara ataköy (2)";#N/A,#N/A,FALSE,"Rize Kalkandere ";#N/A,#N/A,FALSE,"meydancık";#N/A,#N/A,FALSE,"muratlı"}</definedName>
    <definedName name="Ayder" hidden="1">{#N/A,#N/A,FALSE,"Çaykara ataköy (1)";#N/A,#N/A,FALSE,"Çaykara ataköy (2)";#N/A,#N/A,FALSE,"Rize Kalkandere ";#N/A,#N/A,FALSE,"meydancık";#N/A,#N/A,FALSE,"muratlı"}</definedName>
    <definedName name="aykut.aykut" localSheetId="0" hidden="1">{#N/A,#N/A,FALSE,"avans";#N/A,#N/A,FALSE,"teminat_mektubu";#N/A,#N/A,FALSE,"ihz. icmal";#N/A,#N/A,FALSE,"söz_fiy_fark";#N/A,#N/A,FALSE,"kap2";#N/A,#N/A,FALSE,"mal_FF_icm";#N/A,#N/A,FALSE,"kap1"}</definedName>
    <definedName name="aykut.aykut" hidden="1">{#N/A,#N/A,FALSE,"avans";#N/A,#N/A,FALSE,"teminat_mektubu";#N/A,#N/A,FALSE,"ihz. icmal";#N/A,#N/A,FALSE,"söz_fiy_fark";#N/A,#N/A,FALSE,"kap2";#N/A,#N/A,FALSE,"mal_FF_icm";#N/A,#N/A,FALSE,"kap1"}</definedName>
    <definedName name="B.F.İŞL." localSheetId="0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.F.İŞL.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.F.İŞL.İHZARAT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.F.İŞL.İHZARAT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AYİYİ" localSheetId="0" hidden="1">{#N/A,#N/A,FALSE,"Çaykara ataköy (1)";#N/A,#N/A,FALSE,"Çaykara ataköy (2)";#N/A,#N/A,FALSE,"Rize Kalkandere ";#N/A,#N/A,FALSE,"meydancık";#N/A,#N/A,FALSE,"muratlı"}</definedName>
    <definedName name="BAYİYİ" hidden="1">{#N/A,#N/A,FALSE,"Çaykara ataköy (1)";#N/A,#N/A,FALSE,"Çaykara ataköy (2)";#N/A,#N/A,FALSE,"Rize Kalkandere ";#N/A,#N/A,FALSE,"meydancık";#N/A,#N/A,FALSE,"muratlı"}</definedName>
    <definedName name="BBBB" localSheetId="0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BBB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bbbb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bbbb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bbbbb" localSheetId="0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bbbbb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bbbbbb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bbbbbb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BBBBBBBBBBBBBBBBBBB" localSheetId="0" hidden="1">{#N/A,#N/A,FALSE,"ihz. icmal";#N/A,#N/A,FALSE,"avans";#N/A,#N/A,FALSE,"mal_FF_icm";#N/A,#N/A,FALSE,"fat_ihz";#N/A,#N/A,FALSE,"söz_fiy_fark";#N/A,#N/A,FALSE,"kap2"}</definedName>
    <definedName name="BBBBBBBBBBBBBBBBBBBB" hidden="1">{#N/A,#N/A,FALSE,"ihz. icmal";#N/A,#N/A,FALSE,"avans";#N/A,#N/A,FALSE,"mal_FF_icm";#N/A,#N/A,FALSE,"fat_ihz";#N/A,#N/A,FALSE,"söz_fiy_fark";#N/A,#N/A,FALSE,"kap2"}</definedName>
    <definedName name="BBBBBBBBBBBBBBBBBBBBB" localSheetId="0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BBBBBBBBBBBBBBBBBBBB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BBBBBBBBBBBBBBBBBBBBBBBBBB" localSheetId="0" hidden="1">{#N/A,#N/A,FALSE,"ihz. icmal";#N/A,#N/A,FALSE,"avans";#N/A,#N/A,FALSE,"mal_FF_icm";#N/A,#N/A,FALSE,"fat_ihz";#N/A,#N/A,FALSE,"söz_fiy_fark";#N/A,#N/A,FALSE,"kap2"}</definedName>
    <definedName name="BBBBBBBBBBBBBBBBBBBBBBBBBBB" hidden="1">{#N/A,#N/A,FALSE,"ihz. icmal";#N/A,#N/A,FALSE,"avans";#N/A,#N/A,FALSE,"mal_FF_icm";#N/A,#N/A,FALSE,"fat_ihz";#N/A,#N/A,FALSE,"söz_fiy_fark";#N/A,#N/A,FALSE,"kap2"}</definedName>
    <definedName name="be" hidden="1">#REF!</definedName>
    <definedName name="BEC" hidden="1">#REF!</definedName>
    <definedName name="bf" localSheetId="0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f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HGF" localSheetId="0" hidden="1">{#N/A,#N/A,FALSE,"ihz. icmal";#N/A,#N/A,FALSE,"avans";#N/A,#N/A,FALSE,"mal_FF_icm";#N/A,#N/A,FALSE,"fat_ihz";#N/A,#N/A,FALSE,"söz_fiy_fark";#N/A,#N/A,FALSE,"kap2"}</definedName>
    <definedName name="BHGF" hidden="1">{#N/A,#N/A,FALSE,"ihz. icmal";#N/A,#N/A,FALSE,"avans";#N/A,#N/A,FALSE,"mal_FF_icm";#N/A,#N/A,FALSE,"fat_ihz";#N/A,#N/A,FALSE,"söz_fiy_fark";#N/A,#N/A,FALSE,"kap2"}</definedName>
    <definedName name="BİH99" localSheetId="0" hidden="1">{#N/A,#N/A,FALSE,"Çaykara ataköy (1)";#N/A,#N/A,FALSE,"Çaykara ataköy (2)";#N/A,#N/A,FALSE,"Rize Kalkandere ";#N/A,#N/A,FALSE,"meydancık";#N/A,#N/A,FALSE,"muratlı"}</definedName>
    <definedName name="BİH99" hidden="1">{#N/A,#N/A,FALSE,"Çaykara ataköy (1)";#N/A,#N/A,FALSE,"Çaykara ataköy (2)";#N/A,#N/A,FALSE,"Rize Kalkandere ";#N/A,#N/A,FALSE,"meydancık";#N/A,#N/A,FALSE,"muratlı"}</definedName>
    <definedName name="BİLGİ" localSheetId="0" hidden="1">{#N/A,#N/A,FALSE,"Çaykara ataköy (1)";#N/A,#N/A,FALSE,"Çaykara ataköy (2)";#N/A,#N/A,FALSE,"Rize Kalkandere ";#N/A,#N/A,FALSE,"meydancık";#N/A,#N/A,FALSE,"muratlı"}</definedName>
    <definedName name="BİLGİ" hidden="1">{#N/A,#N/A,FALSE,"Çaykara ataköy (1)";#N/A,#N/A,FALSE,"Çaykara ataköy (2)";#N/A,#N/A,FALSE,"Rize Kalkandere ";#N/A,#N/A,FALSE,"meydancık";#N/A,#N/A,FALSE,"muratlı"}</definedName>
    <definedName name="blok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blok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BNBNBNV" localSheetId="0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BNBNBNV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Book4" localSheetId="0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Book4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boş" localSheetId="0" hidden="1">{#N/A,#N/A,FALSE,"Çaykara ataköy (1)";#N/A,#N/A,FALSE,"Çaykara ataköy (2)";#N/A,#N/A,FALSE,"Rize Kalkandere ";#N/A,#N/A,FALSE,"meydancık";#N/A,#N/A,FALSE,"muratlı"}</definedName>
    <definedName name="boş" hidden="1">{#N/A,#N/A,FALSE,"Çaykara ataköy (1)";#N/A,#N/A,FALSE,"Çaykara ataköy (2)";#N/A,#N/A,FALSE,"Rize Kalkandere ";#N/A,#N/A,FALSE,"meydancık";#N/A,#N/A,FALSE,"muratlı"}</definedName>
    <definedName name="BÖLGE" localSheetId="0" hidden="1">{#N/A,#N/A,FALSE,"Çaykara ataköy (1)";#N/A,#N/A,FALSE,"Çaykara ataköy (2)";#N/A,#N/A,FALSE,"Rize Kalkandere ";#N/A,#N/A,FALSE,"meydancık";#N/A,#N/A,FALSE,"muratlı"}</definedName>
    <definedName name="BÖLGE" hidden="1">{#N/A,#N/A,FALSE,"Çaykara ataköy (1)";#N/A,#N/A,FALSE,"Çaykara ataköy (2)";#N/A,#N/A,FALSE,"Rize Kalkandere ";#N/A,#N/A,FALSE,"meydancık";#N/A,#N/A,FALSE,"muratlı"}</definedName>
    <definedName name="br.f.işler" localSheetId="0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r.f.işler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cam" localSheetId="0" hidden="1">{#N/A,#N/A,FALSE,"Çaykara ataköy (1)";#N/A,#N/A,FALSE,"Çaykara ataköy (2)";#N/A,#N/A,FALSE,"Rize Kalkandere ";#N/A,#N/A,FALSE,"meydancık";#N/A,#N/A,FALSE,"muratlı"}</definedName>
    <definedName name="cam" hidden="1">{#N/A,#N/A,FALSE,"Çaykara ataköy (1)";#N/A,#N/A,FALSE,"Çaykara ataköy (2)";#N/A,#N/A,FALSE,"Rize Kalkandere ";#N/A,#N/A,FALSE,"meydancık";#N/A,#N/A,FALSE,"muratlı"}</definedName>
    <definedName name="CAMOLUK" localSheetId="0" hidden="1">{#N/A,#N/A,FALSE,"Çaykara ataköy (1)";#N/A,#N/A,FALSE,"Çaykara ataköy (2)";#N/A,#N/A,FALSE,"Rize Kalkandere ";#N/A,#N/A,FALSE,"meydancık";#N/A,#N/A,FALSE,"muratlı"}</definedName>
    <definedName name="CAMOLUK" hidden="1">{#N/A,#N/A,FALSE,"Çaykara ataköy (1)";#N/A,#N/A,FALSE,"Çaykara ataköy (2)";#N/A,#N/A,FALSE,"Rize Kalkandere ";#N/A,#N/A,FALSE,"meydancık";#N/A,#N/A,FALSE,"muratlı"}</definedName>
    <definedName name="CCCCCCC" hidden="1">'[3] N Finansal Eğri'!#REF!</definedName>
    <definedName name="cds" localSheetId="0" hidden="1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cds" hidden="1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cdwfwrefA" hidden="1">[1]TESİSAT!#REF!,[1]TESİSAT!#REF!</definedName>
    <definedName name="CENGİZ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19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19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24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2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36" localSheetId="0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CENGİZ36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CENGİZ47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47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52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5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54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5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55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5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56" localSheetId="0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CENGİZ56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CENGİZ57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57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64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6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9" localSheetId="0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CENGİZ9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cenk" localSheetId="0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cenk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cu" localSheetId="0" hidden="1">{#N/A,#N/A,FALSE,"kal_iç_ihz";#N/A,#N/A,FALSE,"kal_iç_er";#N/A,#N/A,FALSE,"kal_iç_tut"}</definedName>
    <definedName name="cu" hidden="1">{#N/A,#N/A,FALSE,"kal_iç_ihz";#N/A,#N/A,FALSE,"kal_iç_er";#N/A,#N/A,FALSE,"kal_iç_tut"}</definedName>
    <definedName name="cw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w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z" localSheetId="0" hidden="1">{#N/A,#N/A,FALSE,"ihz. icmal";#N/A,#N/A,FALSE,"avans";#N/A,#N/A,FALSE,"mal_FF_icm";#N/A,#N/A,FALSE,"fat_ihz";#N/A,#N/A,FALSE,"söz_fiy_fark";#N/A,#N/A,FALSE,"kap2"}</definedName>
    <definedName name="cz" hidden="1">{#N/A,#N/A,FALSE,"ihz. icmal";#N/A,#N/A,FALSE,"avans";#N/A,#N/A,FALSE,"mal_FF_icm";#N/A,#N/A,FALSE,"fat_ihz";#N/A,#N/A,FALSE,"söz_fiy_fark";#N/A,#N/A,FALSE,"kap2"}</definedName>
    <definedName name="Ç.A.H" localSheetId="0" hidden="1">{#N/A,#N/A,FALSE,"Çaykara ataköy (1)";#N/A,#N/A,FALSE,"Çaykara ataköy (2)";#N/A,#N/A,FALSE,"Rize Kalkandere ";#N/A,#N/A,FALSE,"meydancık";#N/A,#N/A,FALSE,"muratlı"}</definedName>
    <definedName name="Ç.A.H" hidden="1">{#N/A,#N/A,FALSE,"Çaykara ataköy (1)";#N/A,#N/A,FALSE,"Çaykara ataköy (2)";#N/A,#N/A,FALSE,"Rize Kalkandere ";#N/A,#N/A,FALSE,"meydancık";#N/A,#N/A,FALSE,"muratlı"}</definedName>
    <definedName name="çatı" localSheetId="0" hidden="1">{#N/A,#N/A,FALSE,"avans";#N/A,#N/A,FALSE,"teminat_mektubu";#N/A,#N/A,FALSE,"ihz. icmal";#N/A,#N/A,FALSE,"söz_fiy_fark";#N/A,#N/A,FALSE,"kap2";#N/A,#N/A,FALSE,"mal_FF_icm";#N/A,#N/A,FALSE,"kap1"}</definedName>
    <definedName name="çatı" hidden="1">{#N/A,#N/A,FALSE,"avans";#N/A,#N/A,FALSE,"teminat_mektubu";#N/A,#N/A,FALSE,"ihz. icmal";#N/A,#N/A,FALSE,"söz_fiy_fark";#N/A,#N/A,FALSE,"kap2";#N/A,#N/A,FALSE,"mal_FF_icm";#N/A,#N/A,FALSE,"kap1"}</definedName>
    <definedName name="ÇATI1" localSheetId="0" hidden="1">{#N/A,#N/A,FALSE,"avans";#N/A,#N/A,FALSE,"teminat_mektubu";#N/A,#N/A,FALSE,"ihz. icmal";#N/A,#N/A,FALSE,"söz_fiy_fark";#N/A,#N/A,FALSE,"kap2";#N/A,#N/A,FALSE,"mal_FF_icm";#N/A,#N/A,FALSE,"kap1"}</definedName>
    <definedName name="ÇATI1" hidden="1">{#N/A,#N/A,FALSE,"avans";#N/A,#N/A,FALSE,"teminat_mektubu";#N/A,#N/A,FALSE,"ihz. icmal";#N/A,#N/A,FALSE,"söz_fiy_fark";#N/A,#N/A,FALSE,"kap2";#N/A,#N/A,FALSE,"mal_FF_icm";#N/A,#N/A,FALSE,"kap1"}</definedName>
    <definedName name="çç" localSheetId="0" hidden="1">{#N/A,#N/A,FALSE,"maff_h1";#N/A,#N/A,FALSE,"maff_h2";#N/A,#N/A,FALSE,"maff_h3";#N/A,#N/A,FALSE,"maff_h4";#N/A,#N/A,FALSE,"maff_h5";#N/A,#N/A,FALSE,"maff_h6";#N/A,#N/A,FALSE,"maff_h7"}</definedName>
    <definedName name="çç" hidden="1">{#N/A,#N/A,FALSE,"maff_h1";#N/A,#N/A,FALSE,"maff_h2";#N/A,#N/A,FALSE,"maff_h3";#N/A,#N/A,FALSE,"maff_h4";#N/A,#N/A,FALSE,"maff_h5";#N/A,#N/A,FALSE,"maff_h6";#N/A,#N/A,FALSE,"maff_h7"}</definedName>
    <definedName name="ççç" localSheetId="0" hidden="1">{#N/A,#N/A,FALSE,"maff_h1";#N/A,#N/A,FALSE,"maff_h2";#N/A,#N/A,FALSE,"maff_h3";#N/A,#N/A,FALSE,"maff_h4";#N/A,#N/A,FALSE,"maff_h5";#N/A,#N/A,FALSE,"maff_h6";#N/A,#N/A,FALSE,"maff_h7"}</definedName>
    <definedName name="ççç" hidden="1">{#N/A,#N/A,FALSE,"maff_h1";#N/A,#N/A,FALSE,"maff_h2";#N/A,#N/A,FALSE,"maff_h3";#N/A,#N/A,FALSE,"maff_h4";#N/A,#N/A,FALSE,"maff_h5";#N/A,#N/A,FALSE,"maff_h6";#N/A,#N/A,FALSE,"maff_h7"}</definedName>
    <definedName name="çiçek" localSheetId="0" hidden="1">{#N/A,#N/A,FALSE,"Çaykara ataköy (1)";#N/A,#N/A,FALSE,"Çaykara ataköy (2)";#N/A,#N/A,FALSE,"Rize Kalkandere ";#N/A,#N/A,FALSE,"meydancık";#N/A,#N/A,FALSE,"muratlı"}</definedName>
    <definedName name="çiçek" hidden="1">{#N/A,#N/A,FALSE,"Çaykara ataköy (1)";#N/A,#N/A,FALSE,"Çaykara ataköy (2)";#N/A,#N/A,FALSE,"Rize Kalkandere ";#N/A,#N/A,FALSE,"meydancık";#N/A,#N/A,FALSE,"muratlı"}</definedName>
    <definedName name="D" localSheetId="0" hidden="1">{#N/A,#N/A,FALSE,"ihz. icmal";#N/A,#N/A,FALSE,"avans";#N/A,#N/A,FALSE,"mal_FF_icm";#N/A,#N/A,FALSE,"fat_ihz";#N/A,#N/A,FALSE,"söz_fiy_fark";#N/A,#N/A,FALSE,"kap2"}</definedName>
    <definedName name="D" hidden="1">{#N/A,#N/A,FALSE,"ihz. icmal";#N/A,#N/A,FALSE,"avans";#N/A,#N/A,FALSE,"mal_FF_icm";#N/A,#N/A,FALSE,"fat_ihz";#N/A,#N/A,FALSE,"söz_fiy_fark";#N/A,#N/A,FALSE,"kap2"}</definedName>
    <definedName name="dasdasd" localSheetId="0" hidden="1">{#N/A,#N/A,FALSE,"ihz. icmal";#N/A,#N/A,FALSE,"avans";#N/A,#N/A,FALSE,"mal_FF_icm";#N/A,#N/A,FALSE,"fat_ihz";#N/A,#N/A,FALSE,"söz_fiy_fark";#N/A,#N/A,FALSE,"kap2"}</definedName>
    <definedName name="dasdasd" hidden="1">{#N/A,#N/A,FALSE,"ihz. icmal";#N/A,#N/A,FALSE,"avans";#N/A,#N/A,FALSE,"mal_FF_icm";#N/A,#N/A,FALSE,"fat_ihz";#N/A,#N/A,FALSE,"söz_fiy_fark";#N/A,#N/A,FALSE,"kap2"}</definedName>
    <definedName name="DD" localSheetId="0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DD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ddd" localSheetId="0" hidden="1">{#N/A,#N/A,FALSE,"kal_iç_ihz";#N/A,#N/A,FALSE,"kal_iç_er";#N/A,#N/A,FALSE,"kal_iç_tut"}</definedName>
    <definedName name="ddd" hidden="1">{#N/A,#N/A,FALSE,"kal_iç_ihz";#N/A,#N/A,FALSE,"kal_iç_er";#N/A,#N/A,FALSE,"kal_iç_tut"}</definedName>
    <definedName name="DDDDDDD" localSheetId="0" hidden="1">{#N/A,#N/A,FALSE,"ihz. icmal";#N/A,#N/A,FALSE,"avans";#N/A,#N/A,FALSE,"mal_FF_icm";#N/A,#N/A,FALSE,"fat_ihz";#N/A,#N/A,FALSE,"söz_fiy_fark";#N/A,#N/A,FALSE,"kap2"}</definedName>
    <definedName name="DDDDDDD" hidden="1">{#N/A,#N/A,FALSE,"ihz. icmal";#N/A,#N/A,FALSE,"avans";#N/A,#N/A,FALSE,"mal_FF_icm";#N/A,#N/A,FALSE,"fat_ihz";#N/A,#N/A,FALSE,"söz_fiy_fark";#N/A,#N/A,FALSE,"kap2"}</definedName>
    <definedName name="dddddddd" localSheetId="0" hidden="1">{#N/A,#N/A,FALSE,"ihz. icmal";#N/A,#N/A,FALSE,"avans";#N/A,#N/A,FALSE,"mal_FF_icm";#N/A,#N/A,FALSE,"fat_ihz";#N/A,#N/A,FALSE,"söz_fiy_fark";#N/A,#N/A,FALSE,"kap2"}</definedName>
    <definedName name="dddddddd" hidden="1">{#N/A,#N/A,FALSE,"ihz. icmal";#N/A,#N/A,FALSE,"avans";#N/A,#N/A,FALSE,"mal_FF_icm";#N/A,#N/A,FALSE,"fat_ihz";#N/A,#N/A,FALSE,"söz_fiy_fark";#N/A,#N/A,FALSE,"kap2"}</definedName>
    <definedName name="deee" localSheetId="0" hidden="1">{#N/A,#N/A,FALSE,"ihz. icmal";#N/A,#N/A,FALSE,"avans";#N/A,#N/A,FALSE,"mal_FF_icm";#N/A,#N/A,FALSE,"fat_ihz";#N/A,#N/A,FALSE,"söz_fiy_fark";#N/A,#N/A,FALSE,"kap2"}</definedName>
    <definedName name="deee" hidden="1">{#N/A,#N/A,FALSE,"ihz. icmal";#N/A,#N/A,FALSE,"avans";#N/A,#N/A,FALSE,"mal_FF_icm";#N/A,#N/A,FALSE,"fat_ihz";#N/A,#N/A,FALSE,"söz_fiy_fark";#N/A,#N/A,FALSE,"kap2"}</definedName>
    <definedName name="DEMİR_METRAJI" localSheetId="0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DEMİR_METRAJI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demir1.hkd" localSheetId="0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demir1.hkd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DemirMtr" localSheetId="0" hidden="1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DemirMtr" hidden="1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demirmtrlk" localSheetId="0" hidden="1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demirmtrlk" hidden="1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DER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DER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DF" localSheetId="0" hidden="1">{#N/A,#N/A,FALSE,"kal_iç_ihz";#N/A,#N/A,FALSE,"kal_iç_er";#N/A,#N/A,FALSE,"kal_iç_tut"}</definedName>
    <definedName name="DF" hidden="1">{#N/A,#N/A,FALSE,"kal_iç_ihz";#N/A,#N/A,FALSE,"kal_iç_er";#N/A,#N/A,FALSE,"kal_iç_tut"}</definedName>
    <definedName name="DFDFDF" localSheetId="0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DFDFDF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dfdfghdfg" localSheetId="0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dfdfghdfg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DFF" localSheetId="0" hidden="1">{#N/A,#N/A,FALSE,"kal_iç_ihz";#N/A,#N/A,FALSE,"kal_iç_er";#N/A,#N/A,FALSE,"kal_iç_tut"}</definedName>
    <definedName name="DFF" hidden="1">{#N/A,#N/A,FALSE,"kal_iç_ihz";#N/A,#N/A,FALSE,"kal_iç_er";#N/A,#N/A,FALSE,"kal_iç_tut"}</definedName>
    <definedName name="dffef" localSheetId="0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ffef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fg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dfg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dfgd" localSheetId="0" hidden="1">{"'KABA MALZEME'!$B$5:$G$101","'KABA MALZEME'!$B$5:$G$101"}</definedName>
    <definedName name="dfgd" hidden="1">{"'KABA MALZEME'!$B$5:$G$101","'KABA MALZEME'!$B$5:$G$101"}</definedName>
    <definedName name="dfgfdgf" localSheetId="0" hidden="1">{"'KABA MALZEME'!$B$5:$G$101","'KABA MALZEME'!$B$5:$G$101"}</definedName>
    <definedName name="dfgfdgf" hidden="1">{"'KABA MALZEME'!$B$5:$G$101","'KABA MALZEME'!$B$5:$G$101"}</definedName>
    <definedName name="dfghdfhdfghdfh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dfghdfhdfghdfh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dfghdg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fghdg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FKNDSKJFH" localSheetId="0" hidden="1">{#N/A,#N/A,FALSE,"müş_iç_ihz";#N/A,#N/A,FALSE,"müş_iç_er";#N/A,#N/A,FALSE,"müş_iç_tut"}</definedName>
    <definedName name="DFKNDSKJFH" hidden="1">{#N/A,#N/A,FALSE,"müş_iç_ihz";#N/A,#N/A,FALSE,"müş_iç_er";#N/A,#N/A,FALSE,"müş_iç_tut"}</definedName>
    <definedName name="DFVBGFB" localSheetId="0" hidden="1">{#N/A,#N/A,FALSE,"sıh_iç_ihz";#N/A,#N/A,FALSE,"sıh_iç_er";#N/A,#N/A,FALSE,"sıh_iç_tut"}</definedName>
    <definedName name="DFVBGFB" hidden="1">{#N/A,#N/A,FALSE,"sıh_iç_ihz";#N/A,#N/A,FALSE,"sıh_iç_er";#N/A,#N/A,FALSE,"sıh_iç_tut"}</definedName>
    <definedName name="dgfdsg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dgfdsg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dgh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gh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ıkd" localSheetId="0" hidden="1">{#N/A,#N/A,FALSE,"avans";#N/A,#N/A,FALSE,"teminat_mektubu";#N/A,#N/A,FALSE,"ihz. icmal";#N/A,#N/A,FALSE,"söz_fiy_fark";#N/A,#N/A,FALSE,"kap2";#N/A,#N/A,FALSE,"mal_FF_icm";#N/A,#N/A,FALSE,"kap1"}</definedName>
    <definedName name="dıkd" hidden="1">{#N/A,#N/A,FALSE,"avans";#N/A,#N/A,FALSE,"teminat_mektubu";#N/A,#N/A,FALSE,"ihz. icmal";#N/A,#N/A,FALSE,"söz_fiy_fark";#N/A,#N/A,FALSE,"kap2";#N/A,#N/A,FALSE,"mal_FF_icm";#N/A,#N/A,FALSE,"kap1"}</definedName>
    <definedName name="DOLAR" localSheetId="0" hidden="1">{#N/A,#N/A,FALSE,"Çaykara ataköy (1)";#N/A,#N/A,FALSE,"Çaykara ataköy (2)";#N/A,#N/A,FALSE,"Rize Kalkandere ";#N/A,#N/A,FALSE,"meydancık";#N/A,#N/A,FALSE,"muratlı"}</definedName>
    <definedName name="DOLAR" hidden="1">{#N/A,#N/A,FALSE,"Çaykara ataköy (1)";#N/A,#N/A,FALSE,"Çaykara ataköy (2)";#N/A,#N/A,FALSE,"Rize Kalkandere ";#N/A,#N/A,FALSE,"meydancık";#N/A,#N/A,FALSE,"muratlı"}</definedName>
    <definedName name="DS" localSheetId="0" hidden="1">{#N/A,#N/A,FALSE,"maff_h1";#N/A,#N/A,FALSE,"maff_h2";#N/A,#N/A,FALSE,"maff_h3";#N/A,#N/A,FALSE,"maff_h4";#N/A,#N/A,FALSE,"maff_h5";#N/A,#N/A,FALSE,"maff_h6";#N/A,#N/A,FALSE,"maff_h7"}</definedName>
    <definedName name="DS" hidden="1">{#N/A,#N/A,FALSE,"maff_h1";#N/A,#N/A,FALSE,"maff_h2";#N/A,#N/A,FALSE,"maff_h3";#N/A,#N/A,FALSE,"maff_h4";#N/A,#N/A,FALSE,"maff_h5";#N/A,#N/A,FALSE,"maff_h6";#N/A,#N/A,FALSE,"maff_h7"}</definedName>
    <definedName name="dsa" localSheetId="0" hidden="1">{#N/A,#N/A,FALSE,"ihz. icmal";#N/A,#N/A,FALSE,"taahhuk";#N/A,#N/A,FALSE,"hak_rapor";#N/A,#N/A,FALSE,"temın";#N/A,#N/A,FALSE,"icmal";#N/A,#N/A,FALSE,"fat_mlz_ihz";#N/A,#N/A,FALSE,"sözleş_fiyatf"}</definedName>
    <definedName name="dsa" hidden="1">{#N/A,#N/A,FALSE,"ihz. icmal";#N/A,#N/A,FALSE,"taahhuk";#N/A,#N/A,FALSE,"hak_rapor";#N/A,#N/A,FALSE,"temın";#N/A,#N/A,FALSE,"icmal";#N/A,#N/A,FALSE,"fat_mlz_ihz";#N/A,#N/A,FALSE,"sözleş_fiyatf"}</definedName>
    <definedName name="DSDSD" localSheetId="0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DSDSD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DSDSDS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SDSDS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sfds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dsfds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dsfsg" localSheetId="0" hidden="1">{#N/A,#N/A,FALSE,"ihz. icmal";#N/A,#N/A,FALSE,"avans";#N/A,#N/A,FALSE,"mal_FF_icm";#N/A,#N/A,FALSE,"fat_ihz";#N/A,#N/A,FALSE,"söz_fiy_fark";#N/A,#N/A,FALSE,"kap2"}</definedName>
    <definedName name="dsfsg" hidden="1">{#N/A,#N/A,FALSE,"ihz. icmal";#N/A,#N/A,FALSE,"avans";#N/A,#N/A,FALSE,"mal_FF_icm";#N/A,#N/A,FALSE,"fat_ihz";#N/A,#N/A,FALSE,"söz_fiy_fark";#N/A,#N/A,FALSE,"kap2"}</definedName>
    <definedName name="DSRTRDT" localSheetId="0" hidden="1">{#N/A,#N/A,FALSE,"ihz. icmal";#N/A,#N/A,FALSE,"avans";#N/A,#N/A,FALSE,"mal_FF_icm";#N/A,#N/A,FALSE,"fat_ihz";#N/A,#N/A,FALSE,"söz_fiy_fark";#N/A,#N/A,FALSE,"kap2"}</definedName>
    <definedName name="DSRTRDT" hidden="1">{#N/A,#N/A,FALSE,"ihz. icmal";#N/A,#N/A,FALSE,"avans";#N/A,#N/A,FALSE,"mal_FF_icm";#N/A,#N/A,FALSE,"fat_ihz";#N/A,#N/A,FALSE,"söz_fiy_fark";#N/A,#N/A,FALSE,"kap2"}</definedName>
    <definedName name="DSSESADDAEADADEAEADAEA" localSheetId="0" hidden="1">{#N/A,#N/A,FALSE,"maff_h1";#N/A,#N/A,FALSE,"maff_h2";#N/A,#N/A,FALSE,"maff_h3";#N/A,#N/A,FALSE,"maff_h4";#N/A,#N/A,FALSE,"maff_h5";#N/A,#N/A,FALSE,"maff_h6";#N/A,#N/A,FALSE,"maff_h7"}</definedName>
    <definedName name="DSSESADDAEADADEAEADAEA" hidden="1">{#N/A,#N/A,FALSE,"maff_h1";#N/A,#N/A,FALSE,"maff_h2";#N/A,#N/A,FALSE,"maff_h3";#N/A,#N/A,FALSE,"maff_h4";#N/A,#N/A,FALSE,"maff_h5";#N/A,#N/A,FALSE,"maff_h6";#N/A,#N/A,FALSE,"maff_h7"}</definedName>
    <definedName name="dtfgdster" localSheetId="0" hidden="1">{#N/A,#N/A,FALSE,"ihz. icmal";#N/A,#N/A,FALSE,"taahhuk";#N/A,#N/A,FALSE,"hak_rapor";#N/A,#N/A,FALSE,"temın";#N/A,#N/A,FALSE,"icmal";#N/A,#N/A,FALSE,"fat_mlz_ihz";#N/A,#N/A,FALSE,"sözleş_fiyatf"}</definedName>
    <definedName name="dtfgdster" hidden="1">{#N/A,#N/A,FALSE,"ihz. icmal";#N/A,#N/A,FALSE,"taahhuk";#N/A,#N/A,FALSE,"hak_rapor";#N/A,#N/A,FALSE,"temın";#N/A,#N/A,FALSE,"icmal";#N/A,#N/A,FALSE,"fat_mlz_ihz";#N/A,#N/A,FALSE,"sözleş_fiyatf"}</definedName>
    <definedName name="du" localSheetId="0" hidden="1">{#N/A,#N/A,FALSE,"maff_h1";#N/A,#N/A,FALSE,"maff_h2";#N/A,#N/A,FALSE,"maff_h3";#N/A,#N/A,FALSE,"maff_h4";#N/A,#N/A,FALSE,"maff_h5";#N/A,#N/A,FALSE,"maff_h6";#N/A,#N/A,FALSE,"maff_h7"}</definedName>
    <definedName name="du" hidden="1">{#N/A,#N/A,FALSE,"maff_h1";#N/A,#N/A,FALSE,"maff_h2";#N/A,#N/A,FALSE,"maff_h3";#N/A,#N/A,FALSE,"maff_h4";#N/A,#N/A,FALSE,"maff_h5";#N/A,#N/A,FALSE,"maff_h6";#N/A,#N/A,FALSE,"maff_h7"}</definedName>
    <definedName name="E" localSheetId="0" hidden="1">{#N/A,#N/A,FALSE,"kal_iç_ihz";#N/A,#N/A,FALSE,"kal_iç_er";#N/A,#N/A,FALSE,"kal_iç_tut"}</definedName>
    <definedName name="E" hidden="1">{#N/A,#N/A,FALSE,"kal_iç_ihz";#N/A,#N/A,FALSE,"kal_iç_er";#N/A,#N/A,FALSE,"kal_iç_tut"}</definedName>
    <definedName name="edf" localSheetId="0" hidden="1">{#N/A,#N/A,FALSE,"ihz. icmal";#N/A,#N/A,FALSE,"avans";#N/A,#N/A,FALSE,"mal_FF_icm";#N/A,#N/A,FALSE,"fat_ihz";#N/A,#N/A,FALSE,"söz_fiy_fark";#N/A,#N/A,FALSE,"kap2"}</definedName>
    <definedName name="edf" hidden="1">{#N/A,#N/A,FALSE,"ihz. icmal";#N/A,#N/A,FALSE,"avans";#N/A,#N/A,FALSE,"mal_FF_icm";#N/A,#N/A,FALSE,"fat_ihz";#N/A,#N/A,FALSE,"söz_fiy_fark";#N/A,#N/A,FALSE,"kap2"}</definedName>
    <definedName name="edsc" localSheetId="0" hidden="1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edsc" hidden="1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EEEE" localSheetId="0" hidden="1">{#N/A,#N/A,FALSE,"kal_iç_ihz";#N/A,#N/A,FALSE,"kal_iç_er";#N/A,#N/A,FALSE,"kal_iç_tut"}</definedName>
    <definedName name="EEEE" hidden="1">{#N/A,#N/A,FALSE,"kal_iç_ihz";#N/A,#N/A,FALSE,"kal_iç_er";#N/A,#N/A,FALSE,"kal_iç_tut"}</definedName>
    <definedName name="EEEEEEEE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EEEEEEE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EEEEEEEEEEE" localSheetId="0" hidden="1">{#N/A,#N/A,FALSE,"ihz. icmal";#N/A,#N/A,FALSE,"avans";#N/A,#N/A,FALSE,"mal_FF_icm";#N/A,#N/A,FALSE,"fat_ihz";#N/A,#N/A,FALSE,"söz_fiy_fark";#N/A,#N/A,FALSE,"kap2"}</definedName>
    <definedName name="EEEEEEEEEEEE" hidden="1">{#N/A,#N/A,FALSE,"ihz. icmal";#N/A,#N/A,FALSE,"avans";#N/A,#N/A,FALSE,"mal_FF_icm";#N/A,#N/A,FALSE,"fat_ihz";#N/A,#N/A,FALSE,"söz_fiy_fark";#N/A,#N/A,FALSE,"kap2"}</definedName>
    <definedName name="EEEEEEEEEEEEEE" localSheetId="0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EEEEEEEEEEEEEE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EEEEEEEEEEEEEEEEEEEEEEEEE" localSheetId="0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EEEEEEEEEEEEEEEEEEEEEEEEE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eefedf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efedf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hkmbn" localSheetId="0" hidden="1">{"'KABA MALZEME'!$B$5:$G$101","'KABA MALZEME'!$B$5:$G$101"}</definedName>
    <definedName name="ehkmbn" hidden="1">{"'KABA MALZEME'!$B$5:$G$101","'KABA MALZEME'!$B$5:$G$101"}</definedName>
    <definedName name="ELEKTRİK" hidden="1">#REF!</definedName>
    <definedName name="emir" localSheetId="0" hidden="1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emir" hidden="1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ENDEKS2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ENDEKS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endex" hidden="1">'[8]TABLO-3'!$B$6:$B$6</definedName>
    <definedName name="ENGIN" localSheetId="0" hidden="1">{#N/A,#N/A,FALSE,"ihz. icmal";#N/A,#N/A,FALSE,"avans";#N/A,#N/A,FALSE,"mal_FF_icm";#N/A,#N/A,FALSE,"fat_ihz";#N/A,#N/A,FALSE,"söz_fiy_fark";#N/A,#N/A,FALSE,"kap2"}</definedName>
    <definedName name="ENGIN" hidden="1">{#N/A,#N/A,FALSE,"ihz. icmal";#N/A,#N/A,FALSE,"avans";#N/A,#N/A,FALSE,"mal_FF_icm";#N/A,#N/A,FALSE,"fat_ihz";#N/A,#N/A,FALSE,"söz_fiy_fark";#N/A,#N/A,FALSE,"kap2"}</definedName>
    <definedName name="EPS" localSheetId="0" hidden="1">{"'KABA MALZEME'!$B$5:$G$101","'KABA MALZEME'!$B$5:$G$101"}</definedName>
    <definedName name="EPS" hidden="1">{"'KABA MALZEME'!$B$5:$G$101","'KABA MALZEME'!$B$5:$G$101"}</definedName>
    <definedName name="Er.kapak" localSheetId="0" hidden="1">{#N/A,#N/A,FALSE,"12.21";#N/A,#N/A,FALSE,"12.10";#N/A,#N/A,FALSE,"3";#N/A,#N/A,FALSE,"2";#N/A,#N/A,FALSE,"1"}</definedName>
    <definedName name="Er.kapak" hidden="1">{#N/A,#N/A,FALSE,"12.21";#N/A,#N/A,FALSE,"12.10";#N/A,#N/A,FALSE,"3";#N/A,#N/A,FALSE,"2";#N/A,#N/A,FALSE,"1"}</definedName>
    <definedName name="Erdinler" localSheetId="0" hidden="1">{#N/A,#N/A,FALSE,"k1";#N/A,#N/A,FALSE,"fihrist";#N/A,#N/A,FALSE,"1";#N/A,#N/A,FALSE,"2";#N/A,#N/A,FALSE,"3";#N/A,#N/A,FALSE,"4";#N/A,#N/A,FALSE,"6.10";#N/A,#N/A,FALSE,"6.20";#N/A,#N/A,FALSE,"6.21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3.1";#N/A,#N/A,FALSE,"13.2"}</definedName>
    <definedName name="Erdinler" hidden="1">{#N/A,#N/A,FALSE,"k1";#N/A,#N/A,FALSE,"fihrist";#N/A,#N/A,FALSE,"1";#N/A,#N/A,FALSE,"2";#N/A,#N/A,FALSE,"3";#N/A,#N/A,FALSE,"4";#N/A,#N/A,FALSE,"6.10";#N/A,#N/A,FALSE,"6.20";#N/A,#N/A,FALSE,"6.21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3.1";#N/A,#N/A,FALSE,"13.2"}</definedName>
    <definedName name="erer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erer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ERTYERTY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RTYERTY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s" localSheetId="0" hidden="1">{#N/A,#N/A,FALSE,"kal_iç_ihz";#N/A,#N/A,FALSE,"kal_iç_er";#N/A,#N/A,FALSE,"kal_iç_tut"}</definedName>
    <definedName name="es" hidden="1">{#N/A,#N/A,FALSE,"kal_iç_ihz";#N/A,#N/A,FALSE,"kal_iç_er";#N/A,#N/A,FALSE,"kal_iç_tut"}</definedName>
    <definedName name="EUYRTUY" localSheetId="0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EUYRTUY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Ey_Tefe" hidden="1">'[7]TABLO-3'!$B$4:$B$4</definedName>
    <definedName name="F" localSheetId="0" hidden="1">{#N/A,#N/A,FALSE,"maff_h1";#N/A,#N/A,FALSE,"maff_h2";#N/A,#N/A,FALSE,"maff_h3";#N/A,#N/A,FALSE,"maff_h4";#N/A,#N/A,FALSE,"maff_h5";#N/A,#N/A,FALSE,"maff_h6";#N/A,#N/A,FALSE,"maff_h7"}</definedName>
    <definedName name="F" hidden="1">{#N/A,#N/A,FALSE,"maff_h1";#N/A,#N/A,FALSE,"maff_h2";#N/A,#N/A,FALSE,"maff_h3";#N/A,#N/A,FALSE,"maff_h4";#N/A,#N/A,FALSE,"maff_h5";#N/A,#N/A,FALSE,"maff_h6";#N/A,#N/A,FALSE,"maff_h7"}</definedName>
    <definedName name="FATI" localSheetId="0" hidden="1">{#N/A,#N/A,FALSE,"avans";#N/A,#N/A,FALSE,"teminat_mektubu";#N/A,#N/A,FALSE,"ihz. icmal";#N/A,#N/A,FALSE,"söz_fiy_fark";#N/A,#N/A,FALSE,"kap2";#N/A,#N/A,FALSE,"mal_FF_icm";#N/A,#N/A,FALSE,"kap1"}</definedName>
    <definedName name="FATI" hidden="1">{#N/A,#N/A,FALSE,"avans";#N/A,#N/A,FALSE,"teminat_mektubu";#N/A,#N/A,FALSE,"ihz. icmal";#N/A,#N/A,FALSE,"söz_fiy_fark";#N/A,#N/A,FALSE,"kap2";#N/A,#N/A,FALSE,"mal_FF_icm";#N/A,#N/A,FALSE,"kap1"}</definedName>
    <definedName name="fb" localSheetId="0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fb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FDD" localSheetId="0" hidden="1">{#N/A,#N/A,FALSE,"kal_iç_ihz";#N/A,#N/A,FALSE,"kal_iç_er";#N/A,#N/A,FALSE,"kal_iç_tut"}</definedName>
    <definedName name="FDD" hidden="1">{#N/A,#N/A,FALSE,"kal_iç_ihz";#N/A,#N/A,FALSE,"kal_iç_er";#N/A,#N/A,FALSE,"kal_iç_tut"}</definedName>
    <definedName name="fdffffffff" localSheetId="0" hidden="1">{#VALUE!,#N/A,FALSE,0;#N/A,#N/A,FALSE,0;#N/A,#N/A,FALSE,0;#N/A,#N/A,FALSE,0;#N/A,#N/A,FALSE,0;#N/A,#N/A,FALSE,0;#N/A,#N/A,FALSE,0;#N/A,#N/A,FALSE,0}</definedName>
    <definedName name="fdffffffff" hidden="1">{#VALUE!,#N/A,FALSE,0;#N/A,#N/A,FALSE,0;#N/A,#N/A,FALSE,0;#N/A,#N/A,FALSE,0;#N/A,#N/A,FALSE,0;#N/A,#N/A,FALSE,0;#N/A,#N/A,FALSE,0;#N/A,#N/A,FALSE,0}</definedName>
    <definedName name="FDGHDFHFGH" localSheetId="0" hidden="1">{#N/A,#N/A,FALSE,"ihz. icmal";#N/A,#N/A,FALSE,"avans";#N/A,#N/A,FALSE,"mal_FF_icm";#N/A,#N/A,FALSE,"fat_ihz";#N/A,#N/A,FALSE,"söz_fiy_fark";#N/A,#N/A,FALSE,"kap2"}</definedName>
    <definedName name="FDGHDFHFGH" hidden="1">{#N/A,#N/A,FALSE,"ihz. icmal";#N/A,#N/A,FALSE,"avans";#N/A,#N/A,FALSE,"mal_FF_icm";#N/A,#N/A,FALSE,"fat_ihz";#N/A,#N/A,FALSE,"söz_fiy_fark";#N/A,#N/A,FALSE,"kap2"}</definedName>
    <definedName name="FEB" localSheetId="0" hidden="1">{#N/A,#N/A,FALSE,"inş_iç_ihz";#N/A,#N/A,FALSE,"inş_iç_er";#N/A,#N/A,FALSE,"inş_iç_tut"}</definedName>
    <definedName name="FEB" hidden="1">{#N/A,#N/A,FALSE,"inş_iç_ihz";#N/A,#N/A,FALSE,"inş_iç_er";#N/A,#N/A,FALSE,"inş_iç_tut"}</definedName>
    <definedName name="ferhan" localSheetId="0" hidden="1">{#N/A,#N/A,FALSE,"Çaykara ataköy (1)";#N/A,#N/A,FALSE,"Çaykara ataköy (2)";#N/A,#N/A,FALSE,"Rize Kalkandere ";#N/A,#N/A,FALSE,"meydancık";#N/A,#N/A,FALSE,"muratlı"}</definedName>
    <definedName name="ferhan" hidden="1">{#N/A,#N/A,FALSE,"Çaykara ataköy (1)";#N/A,#N/A,FALSE,"Çaykara ataköy (2)";#N/A,#N/A,FALSE,"Rize Kalkandere ";#N/A,#N/A,FALSE,"meydancık";#N/A,#N/A,FALSE,"muratlı"}</definedName>
    <definedName name="FERHAN1" localSheetId="0" hidden="1">{#N/A,#N/A,FALSE,"Çaykara ataköy (1)";#N/A,#N/A,FALSE,"Çaykara ataköy (2)";#N/A,#N/A,FALSE,"Rize Kalkandere ";#N/A,#N/A,FALSE,"meydancık";#N/A,#N/A,FALSE,"muratlı"}</definedName>
    <definedName name="FERHAN1" hidden="1">{#N/A,#N/A,FALSE,"Çaykara ataköy (1)";#N/A,#N/A,FALSE,"Çaykara ataköy (2)";#N/A,#N/A,FALSE,"Rize Kalkandere ";#N/A,#N/A,FALSE,"meydancık";#N/A,#N/A,FALSE,"muratlı"}</definedName>
    <definedName name="ferhan2" localSheetId="0" hidden="1">{#N/A,#N/A,FALSE,"Çaykara ataköy (1)";#N/A,#N/A,FALSE,"Çaykara ataköy (2)";#N/A,#N/A,FALSE,"Rize Kalkandere ";#N/A,#N/A,FALSE,"meydancık";#N/A,#N/A,FALSE,"muratlı"}</definedName>
    <definedName name="ferhan2" hidden="1">{#N/A,#N/A,FALSE,"Çaykara ataköy (1)";#N/A,#N/A,FALSE,"Çaykara ataköy (2)";#N/A,#N/A,FALSE,"Rize Kalkandere ";#N/A,#N/A,FALSE,"meydancık";#N/A,#N/A,FALSE,"muratlı"}</definedName>
    <definedName name="FFFF" localSheetId="0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FFFF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FFFFFFF" localSheetId="0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FFFFFFF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FFFFFFFF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FFFFFFF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ffffffff" localSheetId="0" hidden="1">{#N/A,#N/A,FALSE,"müş_iç_ihz";#N/A,#N/A,FALSE,"müş_iç_er";#N/A,#N/A,FALSE,"müş_iç_tut"}</definedName>
    <definedName name="fffffffff" hidden="1">{#N/A,#N/A,FALSE,"müş_iç_ihz";#N/A,#N/A,FALSE,"müş_iç_er";#N/A,#N/A,FALSE,"müş_iç_tut"}</definedName>
    <definedName name="ffffffffff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fffffffff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ffffffffff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ffffffffff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FFFFFFFFFFF" localSheetId="0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FFFFFFFFFFFF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FG" localSheetId="0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FG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fgbgbtg" localSheetId="0" hidden="1">{#N/A,#N/A,FALSE,"kal_iç_ihz";#N/A,#N/A,FALSE,"kal_iç_er";#N/A,#N/A,FALSE,"kal_iç_tut"}</definedName>
    <definedName name="fgbgbtg" hidden="1">{#N/A,#N/A,FALSE,"kal_iç_ihz";#N/A,#N/A,FALSE,"kal_iç_er";#N/A,#N/A,FALSE,"kal_iç_tut"}</definedName>
    <definedName name="FGFD" localSheetId="0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FGFD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fgfg" localSheetId="0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fgfg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fgg" localSheetId="0" hidden="1">{#N/A,#N/A,FALSE,"ihz. icmal";#N/A,#N/A,FALSE,"avans";#N/A,#N/A,FALSE,"mal_FF_icm";#N/A,#N/A,FALSE,"fat_ihz";#N/A,#N/A,FALSE,"söz_fiy_fark";#N/A,#N/A,FALSE,"kap2"}</definedName>
    <definedName name="fgg" hidden="1">{#N/A,#N/A,FALSE,"ihz. icmal";#N/A,#N/A,FALSE,"avans";#N/A,#N/A,FALSE,"mal_FF_icm";#N/A,#N/A,FALSE,"fat_ihz";#N/A,#N/A,FALSE,"söz_fiy_fark";#N/A,#N/A,FALSE,"kap2"}</definedName>
    <definedName name="FGH" localSheetId="0" hidden="1">{"'KABA MALZEME'!$B$5:$G$101","'KABA MALZEME'!$B$5:$G$101"}</definedName>
    <definedName name="FGH" hidden="1">{"'KABA MALZEME'!$B$5:$G$101","'KABA MALZEME'!$B$5:$G$101"}</definedName>
    <definedName name="FGHJFGJ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FGHJFGJ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FGJFGJ" localSheetId="0" hidden="1">{#N/A,#N/A,FALSE,"ihz. icmal";#N/A,#N/A,FALSE,"avans";#N/A,#N/A,FALSE,"mal_FF_icm";#N/A,#N/A,FALSE,"fat_ihz";#N/A,#N/A,FALSE,"söz_fiy_fark";#N/A,#N/A,FALSE,"kap2"}</definedName>
    <definedName name="FGJFGJ" hidden="1">{#N/A,#N/A,FALSE,"ihz. icmal";#N/A,#N/A,FALSE,"avans";#N/A,#N/A,FALSE,"mal_FF_icm";#N/A,#N/A,FALSE,"fat_ihz";#N/A,#N/A,FALSE,"söz_fiy_fark";#N/A,#N/A,FALSE,"kap2"}</definedName>
    <definedName name="fhk" localSheetId="0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fhk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fiyatfarkıhesabıocak" localSheetId="0" hidden="1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fiyatfarkıhesabıocak" hidden="1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fj" localSheetId="0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fj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fjöfgkbö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fjöfgkbö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föbn" localSheetId="0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föbn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FSDFSD" localSheetId="0" hidden="1">{#N/A,#N/A,FALSE,"Çaykara ataköy (1)";#N/A,#N/A,FALSE,"Çaykara ataköy (2)";#N/A,#N/A,FALSE,"Rize Kalkandere ";#N/A,#N/A,FALSE,"meydancık";#N/A,#N/A,FALSE,"muratlı"}</definedName>
    <definedName name="FSDFSD" hidden="1">{#N/A,#N/A,FALSE,"Çaykara ataköy (1)";#N/A,#N/A,FALSE,"Çaykara ataköy (2)";#N/A,#N/A,FALSE,"Rize Kalkandere ";#N/A,#N/A,FALSE,"meydancık";#N/A,#N/A,FALSE,"muratlı"}</definedName>
    <definedName name="FSDRF" localSheetId="0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FSDRF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FVCDS" localSheetId="0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FVCDS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G" localSheetId="0" hidden="1">{#N/A,#N/A,FALSE,"maff_h1";#N/A,#N/A,FALSE,"maff_h2";#N/A,#N/A,FALSE,"maff_h3";#N/A,#N/A,FALSE,"maff_h4";#N/A,#N/A,FALSE,"maff_h5";#N/A,#N/A,FALSE,"maff_h6";#N/A,#N/A,FALSE,"maff_h7"}</definedName>
    <definedName name="G" hidden="1">{#N/A,#N/A,FALSE,"maff_h1";#N/A,#N/A,FALSE,"maff_h2";#N/A,#N/A,FALSE,"maff_h3";#N/A,#N/A,FALSE,"maff_h4";#N/A,#N/A,FALSE,"maff_h5";#N/A,#N/A,FALSE,"maff_h6";#N/A,#N/A,FALSE,"maff_h7"}</definedName>
    <definedName name="G.M.Eköden.İht." localSheetId="0" hidden="1">{#N/A,#N/A,FALSE,"Çaykara ataköy (1)";#N/A,#N/A,FALSE,"Çaykara ataköy (2)";#N/A,#N/A,FALSE,"Rize Kalkandere ";#N/A,#N/A,FALSE,"meydancık";#N/A,#N/A,FALSE,"muratlı"}</definedName>
    <definedName name="G.M.Eköden.İht." hidden="1">{#N/A,#N/A,FALSE,"Çaykara ataköy (1)";#N/A,#N/A,FALSE,"Çaykara ataköy (2)";#N/A,#N/A,FALSE,"Rize Kalkandere ";#N/A,#N/A,FALSE,"meydancık";#N/A,#N/A,FALSE,"muratlı"}</definedName>
    <definedName name="gdfg" localSheetId="0" hidden="1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gdfg" hidden="1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gdsf" localSheetId="0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gdsf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Gebze" localSheetId="0" hidden="1">{#N/A,#N/A,FALSE,"k1";#N/A,#N/A,FALSE,"fihrist";#N/A,#N/A,FALSE,"1";#N/A,#N/A,FALSE,"2";#N/A,#N/A,FALSE,"3";#N/A,#N/A,FALSE,"4";#N/A,#N/A,FALSE,"6.10";#N/A,#N/A,FALSE,"6.20";#N/A,#N/A,FALSE,"6.21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3.1";#N/A,#N/A,FALSE,"13.2"}</definedName>
    <definedName name="Gebze" hidden="1">{#N/A,#N/A,FALSE,"k1";#N/A,#N/A,FALSE,"fihrist";#N/A,#N/A,FALSE,"1";#N/A,#N/A,FALSE,"2";#N/A,#N/A,FALSE,"3";#N/A,#N/A,FALSE,"4";#N/A,#N/A,FALSE,"6.10";#N/A,#N/A,FALSE,"6.20";#N/A,#N/A,FALSE,"6.21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3.1";#N/A,#N/A,FALSE,"13.2"}</definedName>
    <definedName name="Gen.Müd.İhl" localSheetId="0" hidden="1">{#N/A,#N/A,FALSE,"Çaykara ataköy (1)";#N/A,#N/A,FALSE,"Çaykara ataköy (2)";#N/A,#N/A,FALSE,"Rize Kalkandere ";#N/A,#N/A,FALSE,"meydancık";#N/A,#N/A,FALSE,"muratlı"}</definedName>
    <definedName name="Gen.Müd.İhl" hidden="1">{#N/A,#N/A,FALSE,"Çaykara ataköy (1)";#N/A,#N/A,FALSE,"Çaykara ataköy (2)";#N/A,#N/A,FALSE,"Rize Kalkandere ";#N/A,#N/A,FALSE,"meydancık";#N/A,#N/A,FALSE,"muratlı"}</definedName>
    <definedName name="genel" localSheetId="0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genel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gfd" localSheetId="0" hidden="1">{"'KABA MALZEME'!$B$5:$G$101","'KABA MALZEME'!$B$5:$G$101"}</definedName>
    <definedName name="gfd" hidden="1">{"'KABA MALZEME'!$B$5:$G$101","'KABA MALZEME'!$B$5:$G$101"}</definedName>
    <definedName name="gfdgfdg" localSheetId="0" hidden="1">{"'KABA MALZEME'!$B$5:$G$101","'KABA MALZEME'!$B$5:$G$101"}</definedName>
    <definedName name="gfdgfdg" hidden="1">{"'KABA MALZEME'!$B$5:$G$101","'KABA MALZEME'!$B$5:$G$101"}</definedName>
    <definedName name="GFG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GFG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gfgf" localSheetId="0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gfgf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GFGFG" localSheetId="0" hidden="1">{#N/A,#N/A,FALSE,"kal_iç_ihz";#N/A,#N/A,FALSE,"kal_iç_er";#N/A,#N/A,FALSE,"kal_iç_tut"}</definedName>
    <definedName name="GFGFG" hidden="1">{#N/A,#N/A,FALSE,"kal_iç_ihz";#N/A,#N/A,FALSE,"kal_iç_er";#N/A,#N/A,FALSE,"kal_iç_tut"}</definedName>
    <definedName name="gfhfa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gfhfa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GFYDGYF" localSheetId="0" hidden="1">{#N/A,#N/A,FALSE,"ihz. icmal";#N/A,#N/A,FALSE,"avans";#N/A,#N/A,FALSE,"mal_FF_icm";#N/A,#N/A,FALSE,"fat_ihz";#N/A,#N/A,FALSE,"söz_fiy_fark";#N/A,#N/A,FALSE,"kap2"}</definedName>
    <definedName name="GFYDGYF" hidden="1">{#N/A,#N/A,FALSE,"ihz. icmal";#N/A,#N/A,FALSE,"avans";#N/A,#N/A,FALSE,"mal_FF_icm";#N/A,#N/A,FALSE,"fat_ihz";#N/A,#N/A,FALSE,"söz_fiy_fark";#N/A,#N/A,FALSE,"kap2"}</definedName>
    <definedName name="GG" localSheetId="0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GG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GGGG" localSheetId="0" hidden="1">{#N/A,#N/A,FALSE,"ihz. icmal";#N/A,#N/A,FALSE,"avans";#N/A,#N/A,FALSE,"mal_FF_icm";#N/A,#N/A,FALSE,"fat_ihz";#N/A,#N/A,FALSE,"söz_fiy_fark";#N/A,#N/A,FALSE,"kap2"}</definedName>
    <definedName name="GGGG" hidden="1">{#N/A,#N/A,FALSE,"ihz. icmal";#N/A,#N/A,FALSE,"avans";#N/A,#N/A,FALSE,"mal_FF_icm";#N/A,#N/A,FALSE,"fat_ihz";#N/A,#N/A,FALSE,"söz_fiy_fark";#N/A,#N/A,FALSE,"kap2"}</definedName>
    <definedName name="GGGGGGG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GGGGGGG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GH" localSheetId="0" hidden="1">{#N/A,#N/A,FALSE,"kal_iç_ihz";#N/A,#N/A,FALSE,"kal_iç_er";#N/A,#N/A,FALSE,"kal_iç_tut"}</definedName>
    <definedName name="GH" hidden="1">{#N/A,#N/A,FALSE,"kal_iç_ihz";#N/A,#N/A,FALSE,"kal_iç_er";#N/A,#N/A,FALSE,"kal_iç_tut"}</definedName>
    <definedName name="GHGCF" localSheetId="0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GHGCF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GHJKHJK" localSheetId="0" hidden="1">{#N/A,#N/A,FALSE,"ihz. icmal";#N/A,#N/A,FALSE,"avans";#N/A,#N/A,FALSE,"mal_FF_icm";#N/A,#N/A,FALSE,"fat_ihz";#N/A,#N/A,FALSE,"söz_fiy_fark";#N/A,#N/A,FALSE,"kap2"}</definedName>
    <definedName name="GHJKHJK" hidden="1">{#N/A,#N/A,FALSE,"ihz. icmal";#N/A,#N/A,FALSE,"avans";#N/A,#N/A,FALSE,"mal_FF_icm";#N/A,#N/A,FALSE,"fat_ihz";#N/A,#N/A,FALSE,"söz_fiy_fark";#N/A,#N/A,FALSE,"kap2"}</definedName>
    <definedName name="gölge" localSheetId="0" hidden="1">{#N/A,#N/A,FALSE,"Çaykara ataköy (1)";#N/A,#N/A,FALSE,"Çaykara ataköy (2)";#N/A,#N/A,FALSE,"Rize Kalkandere ";#N/A,#N/A,FALSE,"meydancık";#N/A,#N/A,FALSE,"muratlı"}</definedName>
    <definedName name="gölge" hidden="1">{#N/A,#N/A,FALSE,"Çaykara ataköy (1)";#N/A,#N/A,FALSE,"Çaykara ataköy (2)";#N/A,#N/A,FALSE,"Rize Kalkandere ";#N/A,#N/A,FALSE,"meydancık";#N/A,#N/A,FALSE,"muratlı"}</definedName>
    <definedName name="grue" localSheetId="0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grue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ĞĞ" localSheetId="0" hidden="1">{#N/A,#N/A,FALSE,"kal_iç_ihz";#N/A,#N/A,FALSE,"kal_iç_er";#N/A,#N/A,FALSE,"kal_iç_tut"}</definedName>
    <definedName name="ĞĞ" hidden="1">{#N/A,#N/A,FALSE,"kal_iç_ihz";#N/A,#N/A,FALSE,"kal_iç_er";#N/A,#N/A,FALSE,"kal_iç_tut"}</definedName>
    <definedName name="ğğğğğğğ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ğğğğğğğ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Hak." localSheetId="0" hidden="1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Hak." hidden="1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hakan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hakan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HAKANHAKANHAKAN" localSheetId="0" hidden="1">{"'KABA MALZEME'!$B$5:$G$101","'KABA MALZEME'!$B$5:$G$101"}</definedName>
    <definedName name="HAKANHAKANHAKAN" hidden="1">{"'KABA MALZEME'!$B$5:$G$101","'KABA MALZEME'!$B$5:$G$101"}</definedName>
    <definedName name="Hakedıs" localSheetId="0" hidden="1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Hakedıs" hidden="1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hakedişözeti" localSheetId="0" hidden="1">{#N/A,#N/A,FALSE,"elk_iç_er";#N/A,#N/A,FALSE,"elk_iç_tut";#N/A,#N/A,FALSE,"elk_iç_ihz"}</definedName>
    <definedName name="hakedişözeti" hidden="1">{#N/A,#N/A,FALSE,"elk_iç_er";#N/A,#N/A,FALSE,"elk_iç_tut";#N/A,#N/A,FALSE,"elk_iç_ihz"}</definedName>
    <definedName name="haközeti" localSheetId="0" hidden="1">{#N/A,#N/A,FALSE,"elk_iç_er";#N/A,#N/A,FALSE,"elk_iç_tut";#N/A,#N/A,FALSE,"elk_iç_ihz"}</definedName>
    <definedName name="haközeti" hidden="1">{#N/A,#N/A,FALSE,"elk_iç_er";#N/A,#N/A,FALSE,"elk_iç_tut";#N/A,#N/A,FALSE,"elk_iç_ihz"}</definedName>
    <definedName name="HALUK2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HALUK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HASAN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HASAN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HAVUZ" localSheetId="0" hidden="1">{"'KABA MALZEME'!$B$5:$G$101","'KABA MALZEME'!$B$5:$G$101"}</definedName>
    <definedName name="HAVUZ" hidden="1">{"'KABA MALZEME'!$B$5:$G$101","'KABA MALZEME'!$B$5:$G$101"}</definedName>
    <definedName name="Haz.Tef" hidden="1">'[9]TABLO-3'!$B$7:$B$7</definedName>
    <definedName name="haziran2006" hidden="1">'[10]TABLO-3'!$B$4:$B$4</definedName>
    <definedName name="HGF" localSheetId="0" hidden="1">{"'KABA MALZEME'!$B$5:$G$101","'KABA MALZEME'!$B$5:$G$101"}</definedName>
    <definedName name="HGF" hidden="1">{"'KABA MALZEME'!$B$5:$G$101","'KABA MALZEME'!$B$5:$G$101"}</definedName>
    <definedName name="HHH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HHH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HHHH" localSheetId="0" hidden="1">{#N/A,#N/A,FALSE,"atıksu_sebeke_kesfi";#N/A,#N/A,FALSE,"atıksu_muayenebacası_kesfi";#N/A,#N/A,FALSE,"parsel_bacası_kesfi";#N/A,#N/A,FALSE,"yagmursuyu_sebeke_kesfi";#N/A,#N/A,FALSE,"yagmursuyu_muayenebacası_kesfi";#N/A,#N/A,FALSE,"yagmursuyu_agızlıkbag_kesfi";#N/A,#N/A,FALSE,"temel_drenaj_kesfi";#N/A,#N/A,FALSE,"elektrik_sebeke_kesfi";#N/A,#N/A,FALSE,"telefon_baglantıları_kesfi";#N/A,#N/A,FALSE,"telefon_baglantıları_kesfi (2)";#N/A,#N/A,FALSE,"icmesuyu_sebeke_bag_kesfi";#N/A,#N/A,FALSE,"ısıtma_tesisatı_kesfi";#N/A,#N/A,FALSE,"tesisat_kanalı_kesfi";#N/A,#N/A,FALSE,"yol_otopark_kesfi";#N/A,#N/A,FALSE,"yol_istinadduvarı_kesfi";#N/A,#N/A,FALSE,"cevre_aydınlatma_kesfi";#N/A,#N/A,FALSE,"peyzaj_kesfi";#N/A,#N/A,FALSE,"bahce_sulama_kesfi";#N/A,#N/A,FALSE,"kesif_mukayese";#N/A,#N/A,FALSE,"istinad_metraj";#N/A,#N/A,FALSE,"nakliye_metraj"}</definedName>
    <definedName name="HHHH" hidden="1">{#N/A,#N/A,FALSE,"atıksu_sebeke_kesfi";#N/A,#N/A,FALSE,"atıksu_muayenebacası_kesfi";#N/A,#N/A,FALSE,"parsel_bacası_kesfi";#N/A,#N/A,FALSE,"yagmursuyu_sebeke_kesfi";#N/A,#N/A,FALSE,"yagmursuyu_muayenebacası_kesfi";#N/A,#N/A,FALSE,"yagmursuyu_agızlıkbag_kesfi";#N/A,#N/A,FALSE,"temel_drenaj_kesfi";#N/A,#N/A,FALSE,"elektrik_sebeke_kesfi";#N/A,#N/A,FALSE,"telefon_baglantıları_kesfi";#N/A,#N/A,FALSE,"telefon_baglantıları_kesfi (2)";#N/A,#N/A,FALSE,"icmesuyu_sebeke_bag_kesfi";#N/A,#N/A,FALSE,"ısıtma_tesisatı_kesfi";#N/A,#N/A,FALSE,"tesisat_kanalı_kesfi";#N/A,#N/A,FALSE,"yol_otopark_kesfi";#N/A,#N/A,FALSE,"yol_istinadduvarı_kesfi";#N/A,#N/A,FALSE,"cevre_aydınlatma_kesfi";#N/A,#N/A,FALSE,"peyzaj_kesfi";#N/A,#N/A,FALSE,"bahce_sulama_kesfi";#N/A,#N/A,FALSE,"kesif_mukayese";#N/A,#N/A,FALSE,"istinad_metraj";#N/A,#N/A,FALSE,"nakliye_metraj"}</definedName>
    <definedName name="hhhhhhhh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hhhhhhhh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hhhhhhhhhhhhhhh" localSheetId="0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hhhhhhhhhhhhhhh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HHKJKJK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HHKJKJK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HKHJL" localSheetId="0" hidden="1">{#N/A,#N/A,FALSE,"ihz. icmal";#N/A,#N/A,FALSE,"avans";#N/A,#N/A,FALSE,"mal_FF_icm";#N/A,#N/A,FALSE,"fat_ihz";#N/A,#N/A,FALSE,"söz_fiy_fark";#N/A,#N/A,FALSE,"kap2"}</definedName>
    <definedName name="HKHJL" hidden="1">{#N/A,#N/A,FALSE,"ihz. icmal";#N/A,#N/A,FALSE,"avans";#N/A,#N/A,FALSE,"mal_FF_icm";#N/A,#N/A,FALSE,"fat_ihz";#N/A,#N/A,FALSE,"söz_fiy_fark";#N/A,#N/A,FALSE,"kap2"}</definedName>
    <definedName name="hkjhkj" localSheetId="0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hkjhkj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HLK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HLK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HOPA." localSheetId="0" hidden="1">{#N/A,#N/A,FALSE,"Çaykara ataköy (1)";#N/A,#N/A,FALSE,"Çaykara ataköy (2)";#N/A,#N/A,FALSE,"Rize Kalkandere ";#N/A,#N/A,FALSE,"meydancık";#N/A,#N/A,FALSE,"muratlı"}</definedName>
    <definedName name="HOPA." hidden="1">{#N/A,#N/A,FALSE,"Çaykara ataköy (1)";#N/A,#N/A,FALSE,"Çaykara ataköy (2)";#N/A,#N/A,FALSE,"Rize Kalkandere ";#N/A,#N/A,FALSE,"meydancık";#N/A,#N/A,FALSE,"muratlı"}</definedName>
    <definedName name="HTML_CodePage" hidden="1">1254</definedName>
    <definedName name="HTML_Control" localSheetId="0" hidden="1">{"'KABA MALZEME'!$B$5:$G$101","'KABA MALZEME'!$B$5:$G$101"}</definedName>
    <definedName name="HTML_Control" hidden="1">{"'KABA MALZEME'!$B$5:$G$101","'KABA MALZEME'!$B$5:$G$101"}</definedName>
    <definedName name="HTML_Description" hidden="1">""</definedName>
    <definedName name="HTML_Email" hidden="1">""</definedName>
    <definedName name="HTML_Header" hidden="1">"KABA MALZEME"</definedName>
    <definedName name="HTML_LastUpdate" hidden="1">"24.07.1998"</definedName>
    <definedName name="HTML_LineAfter" hidden="1">FALSE</definedName>
    <definedName name="HTML_LineBefore" hidden="1">FALSE</definedName>
    <definedName name="HTML_Name" hidden="1">"Biat İnş"</definedName>
    <definedName name="HTML_OBDlg2" hidden="1">TRUE</definedName>
    <definedName name="HTML_OBDlg4" hidden="1">TRUE</definedName>
    <definedName name="HTML_OS" hidden="1">0</definedName>
    <definedName name="HTML_PathFile" hidden="1">"E:\Fani\BirHTML.htm"</definedName>
    <definedName name="HTML_Title" hidden="1">"ANA 2"</definedName>
    <definedName name="HULYA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HULYA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şuı" localSheetId="0" hidden="1">{#N/A,#N/A,FALSE,"elk_iç_er";#N/A,#N/A,FALSE,"elk_iç_tut";#N/A,#N/A,FALSE,"elk_iç_ihz"}</definedName>
    <definedName name="ışuı" hidden="1">{#N/A,#N/A,FALSE,"elk_iç_er";#N/A,#N/A,FALSE,"elk_iç_tut";#N/A,#N/A,FALSE,"elk_iç_ihz"}</definedName>
    <definedName name="ıuşu" localSheetId="0" hidden="1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ıuşu" hidden="1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IUYIUY" localSheetId="0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IUYIUY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İ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İ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iCMAL" localSheetId="0" hidden="1">{"'KABA MALZEME'!$B$5:$G$101","'KABA MALZEME'!$B$5:$G$101"}</definedName>
    <definedName name="iCMAL" hidden="1">{"'KABA MALZEME'!$B$5:$G$101","'KABA MALZEME'!$B$5:$G$101"}</definedName>
    <definedName name="icmel" localSheetId="0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icmel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İÇİN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İÇİN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İÇİNDEKİ" localSheetId="0" hidden="1">{#N/A,#N/A,FALSE,"müş_iç_ihz";#N/A,#N/A,FALSE,"müş_iç_er";#N/A,#N/A,FALSE,"müş_iç_tut"}</definedName>
    <definedName name="İÇİNDEKİ" hidden="1">{#N/A,#N/A,FALSE,"müş_iç_ihz";#N/A,#N/A,FALSE,"müş_iç_er";#N/A,#N/A,FALSE,"müş_iç_tut"}</definedName>
    <definedName name="ihtiyaç" localSheetId="0" hidden="1">{#N/A,#N/A,FALSE,"Çaykara ataköy (1)";#N/A,#N/A,FALSE,"Çaykara ataköy (2)";#N/A,#N/A,FALSE,"Rize Kalkandere ";#N/A,#N/A,FALSE,"meydancık";#N/A,#N/A,FALSE,"muratlı"}</definedName>
    <definedName name="ihtiyaç" hidden="1">{#N/A,#N/A,FALSE,"Çaykara ataköy (1)";#N/A,#N/A,FALSE,"Çaykara ataköy (2)";#N/A,#N/A,FALSE,"Rize Kalkandere ";#N/A,#N/A,FALSE,"meydancık";#N/A,#N/A,FALSE,"muratlı"}</definedName>
    <definedName name="iii" localSheetId="0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iii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ilke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ilke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İMHGM" localSheetId="0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İMHGM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İNCE" localSheetId="0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İNCE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index" hidden="1">'[8]TABLO-3'!$A$4:$A$8</definedName>
    <definedName name="iptal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iptal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iş" localSheetId="0" hidden="1">{#N/A,#N/A,FALSE,"12.10";#N/A,#N/A,FALSE,"12.11";#N/A,#N/A,FALSE,"12.12";#N/A,#N/A,FALSE,"12.21";#N/A,#N/A,FALSE,"12.22";#N/A,#N/A,FALSE,"12.23";#N/A,#N/A,FALSE,"12.24";#N/A,#N/A,FALSE,"12.25";#N/A,#N/A,FALSE,"12.26"}</definedName>
    <definedName name="iş" hidden="1">{#N/A,#N/A,FALSE,"12.10";#N/A,#N/A,FALSE,"12.11";#N/A,#N/A,FALSE,"12.12";#N/A,#N/A,FALSE,"12.21";#N/A,#N/A,FALSE,"12.22";#N/A,#N/A,FALSE,"12.23";#N/A,#N/A,FALSE,"12.24";#N/A,#N/A,FALSE,"12.25";#N/A,#N/A,FALSE,"12.26"}</definedName>
    <definedName name="jgfgkjk" localSheetId="0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jgfgkjk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JHG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JHG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JHKHJKHJK" localSheetId="0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JHKHJKHJK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jhkjk" localSheetId="0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jhkjk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JJJJ" localSheetId="0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JJJJ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JJJJJ" localSheetId="0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JJJJJ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JJJJJJJJ" localSheetId="0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JJJJJJJJ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JLKHJKHJK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JLKHJKHJK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JUU" localSheetId="0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JUU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K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K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KAAN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KAAN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KADİR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KADİR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KAKAKAKAKAKKAKAKKKKK" localSheetId="0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KAKAKAKAKAKKAKAKKKKK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Kalıp" localSheetId="0" hidden="1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Kalıp" hidden="1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KALIP2" localSheetId="0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KALIP2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kam" hidden="1">[11]METRAJ!$A$11:$A$19</definedName>
    <definedName name="KASE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KASE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kay" localSheetId="0" hidden="1">{#N/A,#N/A,FALSE,"kal_iç_ihz";#N/A,#N/A,FALSE,"kal_iç_er";#N/A,#N/A,FALSE,"kal_iç_tut"}</definedName>
    <definedName name="kay" hidden="1">{#N/A,#N/A,FALSE,"kal_iç_ihz";#N/A,#N/A,FALSE,"kal_iç_er";#N/A,#N/A,FALSE,"kal_iç_tut"}</definedName>
    <definedName name="kesif" localSheetId="0" hidden="1">{#N/A,#N/A,FALSE,"ihz. icmal";#N/A,#N/A,FALSE,"avans";#N/A,#N/A,FALSE,"mal_FF_icm";#N/A,#N/A,FALSE,"fat_ihz";#N/A,#N/A,FALSE,"söz_fiy_fark";#N/A,#N/A,FALSE,"kap2"}</definedName>
    <definedName name="kesif" hidden="1">{#N/A,#N/A,FALSE,"ihz. icmal";#N/A,#N/A,FALSE,"avans";#N/A,#N/A,FALSE,"mal_FF_icm";#N/A,#N/A,FALSE,"fat_ihz";#N/A,#N/A,FALSE,"söz_fiy_fark";#N/A,#N/A,FALSE,"kap2"}</definedName>
    <definedName name="KJ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KJ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KJKK" localSheetId="0" hidden="1">{#N/A,#N/A,FALSE,"ihz. icmal";#N/A,#N/A,FALSE,"avans";#N/A,#N/A,FALSE,"mal_FF_icm";#N/A,#N/A,FALSE,"fat_ihz";#N/A,#N/A,FALSE,"söz_fiy_fark";#N/A,#N/A,FALSE,"kap2"}</definedName>
    <definedName name="KJKK" hidden="1">{#N/A,#N/A,FALSE,"ihz. icmal";#N/A,#N/A,FALSE,"avans";#N/A,#N/A,FALSE,"mal_FF_icm";#N/A,#N/A,FALSE,"fat_ihz";#N/A,#N/A,FALSE,"söz_fiy_fark";#N/A,#N/A,FALSE,"kap2"}</definedName>
    <definedName name="kkk" localSheetId="0" hidden="1">{#N/A,#N/A,FALSE,"maff_h1";#N/A,#N/A,FALSE,"maff_h2";#N/A,#N/A,FALSE,"maff_h3";#N/A,#N/A,FALSE,"maff_h4";#N/A,#N/A,FALSE,"maff_h5";#N/A,#N/A,FALSE,"maff_h6";#N/A,#N/A,FALSE,"maff_h7"}</definedName>
    <definedName name="kkk" hidden="1">{#N/A,#N/A,FALSE,"maff_h1";#N/A,#N/A,FALSE,"maff_h2";#N/A,#N/A,FALSE,"maff_h3";#N/A,#N/A,FALSE,"maff_h4";#N/A,#N/A,FALSE,"maff_h5";#N/A,#N/A,FALSE,"maff_h6";#N/A,#N/A,FALSE,"maff_h7"}</definedName>
    <definedName name="kkkk" localSheetId="0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kkkk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KKKKK" localSheetId="0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KKKKK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kkkkkkkkkk" localSheetId="0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kkkkkkkkkk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kl" localSheetId="0" hidden="1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kl" hidden="1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KLKJL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KLKJL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kolonh" localSheetId="0" hidden="1">{#N/A,#N/A,FALSE,"maff_h1";#N/A,#N/A,FALSE,"maff_h2";#N/A,#N/A,FALSE,"maff_h3";#N/A,#N/A,FALSE,"maff_h4";#N/A,#N/A,FALSE,"maff_h5";#N/A,#N/A,FALSE,"maff_h6";#N/A,#N/A,FALSE,"maff_h7"}</definedName>
    <definedName name="kolonh" hidden="1">{#N/A,#N/A,FALSE,"maff_h1";#N/A,#N/A,FALSE,"maff_h2";#N/A,#N/A,FALSE,"maff_h3";#N/A,#N/A,FALSE,"maff_h4";#N/A,#N/A,FALSE,"maff_h5";#N/A,#N/A,FALSE,"maff_h6";#N/A,#N/A,FALSE,"maff_h7"}</definedName>
    <definedName name="KÖ" localSheetId="0" hidden="1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KÖ" hidden="1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Köse" localSheetId="0" hidden="1">{#N/A,#N/A,FALSE,"Çaykara ataköy (1)";#N/A,#N/A,FALSE,"Çaykara ataköy (2)";#N/A,#N/A,FALSE,"Rize Kalkandere ";#N/A,#N/A,FALSE,"meydancık";#N/A,#N/A,FALSE,"muratlı"}</definedName>
    <definedName name="Köse" hidden="1">{#N/A,#N/A,FALSE,"Çaykara ataköy (1)";#N/A,#N/A,FALSE,"Çaykara ataköy (2)";#N/A,#N/A,FALSE,"Rize Kalkandere ";#N/A,#N/A,FALSE,"meydancık";#N/A,#N/A,FALSE,"muratlı"}</definedName>
    <definedName name="ksy.99" localSheetId="0" hidden="1">{#N/A,#N/A,FALSE,"Çaykara ataköy (1)";#N/A,#N/A,FALSE,"Çaykara ataköy (2)";#N/A,#N/A,FALSE,"Rize Kalkandere ";#N/A,#N/A,FALSE,"meydancık";#N/A,#N/A,FALSE,"muratlı"}</definedName>
    <definedName name="ksy.99" hidden="1">{#N/A,#N/A,FALSE,"Çaykara ataköy (1)";#N/A,#N/A,FALSE,"Çaykara ataköy (2)";#N/A,#N/A,FALSE,"Rize Kalkandere ";#N/A,#N/A,FALSE,"meydancık";#N/A,#N/A,FALSE,"muratlı"}</definedName>
    <definedName name="ksy.sON" localSheetId="0" hidden="1">{#N/A,#N/A,FALSE,"Çaykara ataköy (1)";#N/A,#N/A,FALSE,"Çaykara ataköy (2)";#N/A,#N/A,FALSE,"Rize Kalkandere ";#N/A,#N/A,FALSE,"meydancık";#N/A,#N/A,FALSE,"muratlı"}</definedName>
    <definedName name="ksy.sON" hidden="1">{#N/A,#N/A,FALSE,"Çaykara ataköy (1)";#N/A,#N/A,FALSE,"Çaykara ataköy (2)";#N/A,#N/A,FALSE,"Rize Kalkandere ";#N/A,#N/A,FALSE,"meydancık";#N/A,#N/A,FALSE,"muratlı"}</definedName>
    <definedName name="KUI" localSheetId="0" hidden="1">{#N/A,#N/A,FALSE,"ihz. icmal";#N/A,#N/A,FALSE,"taahhuk";#N/A,#N/A,FALSE,"hak_rapor";#N/A,#N/A,FALSE,"temın";#N/A,#N/A,FALSE,"icmal";#N/A,#N/A,FALSE,"fat_mlz_ihz";#N/A,#N/A,FALSE,"sözleş_fiyatf"}</definedName>
    <definedName name="KUI" hidden="1">{#N/A,#N/A,FALSE,"ihz. icmal";#N/A,#N/A,FALSE,"taahhuk";#N/A,#N/A,FALSE,"hak_rapor";#N/A,#N/A,FALSE,"temın";#N/A,#N/A,FALSE,"icmal";#N/A,#N/A,FALSE,"fat_mlz_ihz";#N/A,#N/A,FALSE,"sözleş_fiyatf"}</definedName>
    <definedName name="kum" localSheetId="0" hidden="1">{"'KABA MALZEME'!$B$5:$G$101","'KABA MALZEME'!$B$5:$G$101"}</definedName>
    <definedName name="kum" hidden="1">{"'KABA MALZEME'!$B$5:$G$101","'KABA MALZEME'!$B$5:$G$101"}</definedName>
    <definedName name="L" localSheetId="0" hidden="1">{#N/A,#N/A,FALSE,"kal_iç_ihz";#N/A,#N/A,FALSE,"kal_iç_er";#N/A,#N/A,FALSE,"kal_iç_tut"}</definedName>
    <definedName name="L" hidden="1">{#N/A,#N/A,FALSE,"kal_iç_ihz";#N/A,#N/A,FALSE,"kal_iç_er";#N/A,#N/A,FALSE,"kal_iç_tut"}</definedName>
    <definedName name="L.ŞŞŞŞ" localSheetId="0" hidden="1">{#N/A,#N/A,FALSE,"ihz. icmal";#N/A,#N/A,FALSE,"avans";#N/A,#N/A,FALSE,"mal_FF_icm";#N/A,#N/A,FALSE,"fat_ihz";#N/A,#N/A,FALSE,"söz_fiy_fark";#N/A,#N/A,FALSE,"kap2"}</definedName>
    <definedName name="L.ŞŞŞŞ" hidden="1">{#N/A,#N/A,FALSE,"ihz. icmal";#N/A,#N/A,FALSE,"avans";#N/A,#N/A,FALSE,"mal_FF_icm";#N/A,#N/A,FALSE,"fat_ihz";#N/A,#N/A,FALSE,"söz_fiy_fark";#N/A,#N/A,FALSE,"kap2"}</definedName>
    <definedName name="lento" localSheetId="0" hidden="1">{#N/A,#N/A,FALSE,"müş_iç_ihz";#N/A,#N/A,FALSE,"müş_iç_er";#N/A,#N/A,FALSE,"müş_iç_tut"}</definedName>
    <definedName name="lento" hidden="1">{#N/A,#N/A,FALSE,"müş_iç_ihz";#N/A,#N/A,FALSE,"müş_iç_er";#N/A,#N/A,FALSE,"müş_iç_tut"}</definedName>
    <definedName name="lıhj" localSheetId="0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lıhj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lkkkk" localSheetId="0" hidden="1">{#N/A,#N/A,FALSE,"müş_iç_ihz";#N/A,#N/A,FALSE,"müş_iç_er";#N/A,#N/A,FALSE,"müş_iç_tut"}</definedName>
    <definedName name="lkkkk" hidden="1">{#N/A,#N/A,FALSE,"müş_iç_ihz";#N/A,#N/A,FALSE,"müş_iç_er";#N/A,#N/A,FALSE,"müş_iç_tut"}</definedName>
    <definedName name="LLK" hidden="1">[1]TESİSAT!#REF!,[1]TESİSAT!#REF!</definedName>
    <definedName name="LLLLL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LLLLL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LNKJLKM" localSheetId="0" hidden="1">{#N/A,#N/A,FALSE,"kal_iç_ihz";#N/A,#N/A,FALSE,"kal_iç_er";#N/A,#N/A,FALSE,"kal_iç_tut"}</definedName>
    <definedName name="LNKJLKM" hidden="1">{#N/A,#N/A,FALSE,"kal_iç_ihz";#N/A,#N/A,FALSE,"kal_iç_er";#N/A,#N/A,FALSE,"kal_iç_tut"}</definedName>
    <definedName name="LNKJLKN" localSheetId="0" hidden="1">{#N/A,#N/A,FALSE,"kal_iç_ihz";#N/A,#N/A,FALSE,"kal_iç_er";#N/A,#N/A,FALSE,"kal_iç_tut"}</definedName>
    <definedName name="LNKJLKN" hidden="1">{#N/A,#N/A,FALSE,"kal_iç_ihz";#N/A,#N/A,FALSE,"kal_iç_er";#N/A,#N/A,FALSE,"kal_iç_tut"}</definedName>
    <definedName name="LO" hidden="1">[1]TESİSAT!#REF!,[1]TESİSAT!#REF!</definedName>
    <definedName name="luyr" localSheetId="0" hidden="1">{#N/A,#N/A,FALSE,"ihz. icmal";#N/A,#N/A,FALSE,"taahhuk";#N/A,#N/A,FALSE,"hak_rapor";#N/A,#N/A,FALSE,"temın";#N/A,#N/A,FALSE,"icmal";#N/A,#N/A,FALSE,"fat_mlz_ihz";#N/A,#N/A,FALSE,"sözleş_fiyatf"}</definedName>
    <definedName name="luyr" hidden="1">{#N/A,#N/A,FALSE,"ihz. icmal";#N/A,#N/A,FALSE,"taahhuk";#N/A,#N/A,FALSE,"hak_rapor";#N/A,#N/A,FALSE,"temın";#N/A,#N/A,FALSE,"icmal";#N/A,#N/A,FALSE,"fat_mlz_ihz";#N/A,#N/A,FALSE,"sözleş_fiyatf"}</definedName>
    <definedName name="LZLZ" localSheetId="0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LZLZ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MAL.F.F.HESAP2" localSheetId="0" hidden="1">{#N/A,#N/A,FALSE,"ihz. icmal";#N/A,#N/A,FALSE,"avans";#N/A,#N/A,FALSE,"mal_FF_icm";#N/A,#N/A,FALSE,"fat_ihz";#N/A,#N/A,FALSE,"söz_fiy_fark";#N/A,#N/A,FALSE,"kap2"}</definedName>
    <definedName name="MAL.F.F.HESAP2" hidden="1">{#N/A,#N/A,FALSE,"ihz. icmal";#N/A,#N/A,FALSE,"avans";#N/A,#N/A,FALSE,"mal_FF_icm";#N/A,#N/A,FALSE,"fat_ihz";#N/A,#N/A,FALSE,"söz_fiy_fark";#N/A,#N/A,FALSE,"kap2"}</definedName>
    <definedName name="MAL.F.F.HESAP3" localSheetId="0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MAL.F.F.HESAP3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MAL.F.F3" localSheetId="0" hidden="1">{#N/A,#N/A,FALSE,"ihz. icmal";#N/A,#N/A,FALSE,"avans";#N/A,#N/A,FALSE,"mal_FF_icm";#N/A,#N/A,FALSE,"fat_ihz";#N/A,#N/A,FALSE,"söz_fiy_fark";#N/A,#N/A,FALSE,"kap2"}</definedName>
    <definedName name="MAL.F.F3" hidden="1">{#N/A,#N/A,FALSE,"ihz. icmal";#N/A,#N/A,FALSE,"avans";#N/A,#N/A,FALSE,"mal_FF_icm";#N/A,#N/A,FALSE,"fat_ihz";#N/A,#N/A,FALSE,"söz_fiy_fark";#N/A,#N/A,FALSE,"kap2"}</definedName>
    <definedName name="MAL.F.F4" localSheetId="0" hidden="1">{#N/A,#N/A,FALSE,"ihz. icmal";#N/A,#N/A,FALSE,"avans";#N/A,#N/A,FALSE,"mal_FF_icm";#N/A,#N/A,FALSE,"fat_ihz";#N/A,#N/A,FALSE,"söz_fiy_fark";#N/A,#N/A,FALSE,"kap2"}</definedName>
    <definedName name="MAL.F.F4" hidden="1">{#N/A,#N/A,FALSE,"ihz. icmal";#N/A,#N/A,FALSE,"avans";#N/A,#N/A,FALSE,"mal_FF_icm";#N/A,#N/A,FALSE,"fat_ihz";#N/A,#N/A,FALSE,"söz_fiy_fark";#N/A,#N/A,FALSE,"kap2"}</definedName>
    <definedName name="MANNN" hidden="1">#REF!</definedName>
    <definedName name="MANTOLAMA" localSheetId="0" hidden="1">{"'KABA MALZEME'!$B$5:$G$101","'KABA MALZEME'!$B$5:$G$101"}</definedName>
    <definedName name="MANTOLAMA" hidden="1">{"'KABA MALZEME'!$B$5:$G$101","'KABA MALZEME'!$B$5:$G$101"}</definedName>
    <definedName name="MAYIS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MAYIS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MEHMET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MEHMET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meltem" localSheetId="0" hidden="1">{#N/A,#N/A,FALSE,"ihz. icmal";#N/A,#N/A,FALSE,"avans";#N/A,#N/A,FALSE,"mal_FF_icm";#N/A,#N/A,FALSE,"fat_ihz";#N/A,#N/A,FALSE,"söz_fiy_fark";#N/A,#N/A,FALSE,"kap2"}</definedName>
    <definedName name="meltem" hidden="1">{#N/A,#N/A,FALSE,"ihz. icmal";#N/A,#N/A,FALSE,"avans";#N/A,#N/A,FALSE,"mal_FF_icm";#N/A,#N/A,FALSE,"fat_ihz";#N/A,#N/A,FALSE,"söz_fiy_fark";#N/A,#N/A,FALSE,"kap2"}</definedName>
    <definedName name="mertajj" hidden="1">'[12]TABLO-3'!$B$4:$B$4</definedName>
    <definedName name="Metr." localSheetId="0" hidden="1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Metr." hidden="1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METRAJ" localSheetId="0" hidden="1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METRAJ" hidden="1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Metrajlar" localSheetId="0" hidden="1">{#N/A,#N/A,FALSE,"parsel_atıksu_icmal";#N/A,#N/A,FALSE,"parsel_atıksu 236";#N/A,#N/A,FALSE,"parsel_atıksu 238";#N/A,#N/A,FALSE,"parsel_atıksu 244";#N/A,#N/A,FALSE,"parsel_atıksu 245";#N/A,#N/A,FALSE,"parsel_atıksu 246"}</definedName>
    <definedName name="Metrajlar" hidden="1">{#N/A,#N/A,FALSE,"parsel_atıksu_icmal";#N/A,#N/A,FALSE,"parsel_atıksu 236";#N/A,#N/A,FALSE,"parsel_atıksu 238";#N/A,#N/A,FALSE,"parsel_atıksu 244";#N/A,#N/A,FALSE,"parsel_atıksu 245";#N/A,#N/A,FALSE,"parsel_atıksu 246"}</definedName>
    <definedName name="mev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mev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mi" hidden="1">#REF!</definedName>
    <definedName name="MKKKKK" localSheetId="0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MKKKKK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MKL" localSheetId="0" hidden="1">{#N/A,#N/A,FALSE,"maff_h1";#N/A,#N/A,FALSE,"maff_h2";#N/A,#N/A,FALSE,"maff_h3";#N/A,#N/A,FALSE,"maff_h4";#N/A,#N/A,FALSE,"maff_h5";#N/A,#N/A,FALSE,"maff_h6";#N/A,#N/A,FALSE,"maff_h7"}</definedName>
    <definedName name="MKL" hidden="1">{#N/A,#N/A,FALSE,"maff_h1";#N/A,#N/A,FALSE,"maff_h2";#N/A,#N/A,FALSE,"maff_h3";#N/A,#N/A,FALSE,"maff_h4";#N/A,#N/A,FALSE,"maff_h5";#N/A,#N/A,FALSE,"maff_h6";#N/A,#N/A,FALSE,"maff_h7"}</definedName>
    <definedName name="Mlz.Mik.Hs.Tb." localSheetId="0" hidden="1">{#N/A,#N/A,FALSE,"Çaykara ataköy (1)";#N/A,#N/A,FALSE,"Çaykara ataköy (2)";#N/A,#N/A,FALSE,"Rize Kalkandere ";#N/A,#N/A,FALSE,"meydancık";#N/A,#N/A,FALSE,"muratlı"}</definedName>
    <definedName name="Mlz.Mik.Hs.Tb." hidden="1">{#N/A,#N/A,FALSE,"Çaykara ataköy (1)";#N/A,#N/A,FALSE,"Çaykara ataköy (2)";#N/A,#N/A,FALSE,"Rize Kalkandere ";#N/A,#N/A,FALSE,"meydancık";#N/A,#N/A,FALSE,"muratlı"}</definedName>
    <definedName name="mm" localSheetId="0" hidden="1">{#N/A,#N/A,FALSE,"maff_h1";#N/A,#N/A,FALSE,"maff_h2";#N/A,#N/A,FALSE,"maff_h3";#N/A,#N/A,FALSE,"maff_h4";#N/A,#N/A,FALSE,"maff_h5";#N/A,#N/A,FALSE,"maff_h6";#N/A,#N/A,FALSE,"maff_h7"}</definedName>
    <definedName name="mm" hidden="1">{#N/A,#N/A,FALSE,"maff_h1";#N/A,#N/A,FALSE,"maff_h2";#N/A,#N/A,FALSE,"maff_h3";#N/A,#N/A,FALSE,"maff_h4";#N/A,#N/A,FALSE,"maff_h5";#N/A,#N/A,FALSE,"maff_h6";#N/A,#N/A,FALSE,"maff_h7"}</definedName>
    <definedName name="MMMMMMMMMMMMMM" localSheetId="0" hidden="1">{#N/A,#N/A,FALSE,"ihz. icmal";#N/A,#N/A,FALSE,"avans";#N/A,#N/A,FALSE,"mal_FF_icm";#N/A,#N/A,FALSE,"fat_ihz";#N/A,#N/A,FALSE,"söz_fiy_fark";#N/A,#N/A,FALSE,"kap2"}</definedName>
    <definedName name="MMMMMMMMMMMMMM" hidden="1">{#N/A,#N/A,FALSE,"ihz. icmal";#N/A,#N/A,FALSE,"avans";#N/A,#N/A,FALSE,"mal_FF_icm";#N/A,#N/A,FALSE,"fat_ihz";#N/A,#N/A,FALSE,"söz_fiy_fark";#N/A,#N/A,FALSE,"kap2"}</definedName>
    <definedName name="MMMMMMMMMMMMMMMMMMM" localSheetId="0" hidden="1">{#N/A,#N/A,FALSE,"ihz. icmal";#N/A,#N/A,FALSE,"avans";#N/A,#N/A,FALSE,"mal_FF_icm";#N/A,#N/A,FALSE,"fat_ihz";#N/A,#N/A,FALSE,"söz_fiy_fark";#N/A,#N/A,FALSE,"kap2"}</definedName>
    <definedName name="MMMMMMMMMMMMMMMMMMM" hidden="1">{#N/A,#N/A,FALSE,"ihz. icmal";#N/A,#N/A,FALSE,"avans";#N/A,#N/A,FALSE,"mal_FF_icm";#N/A,#N/A,FALSE,"fat_ihz";#N/A,#N/A,FALSE,"söz_fiy_fark";#N/A,#N/A,FALSE,"kap2"}</definedName>
    <definedName name="MRT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MRT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muk_keşif" localSheetId="0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muk_keşif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MUKO2" localSheetId="0" hidden="1">{#N/A,#N/A,FALSE,"kal_iç_ihz";#N/A,#N/A,FALSE,"kal_iç_er";#N/A,#N/A,FALSE,"kal_iç_tut"}</definedName>
    <definedName name="MUKO2" hidden="1">{#N/A,#N/A,FALSE,"kal_iç_ihz";#N/A,#N/A,FALSE,"kal_iç_er";#N/A,#N/A,FALSE,"kal_iç_tut"}</definedName>
    <definedName name="nakits" hidden="1">'[13]Finansal tamamlanma Eğrisi'!#REF!</definedName>
    <definedName name="nakitss" hidden="1">'[13]Finansal tamamlanma Eğrisi'!#REF!</definedName>
    <definedName name="NİSAN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NİSAN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NNNN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NNNN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nnnnn" hidden="1">'[13]Finansal tamamlanma Eğrisi'!#REF!</definedName>
    <definedName name="NNNNNN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NNNNNN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nnnnnnnn" hidden="1">'[13]Finansal tamamlanma Eğrisi'!#REF!</definedName>
    <definedName name="O" localSheetId="0" hidden="1">{#N/A,#N/A,FALSE,"atıksu_sebeke_kesfi";#N/A,#N/A,FALSE,"atıksu_muayenebacası_kesfi";#N/A,#N/A,FALSE,"parsel_bacası_kesfi";#N/A,#N/A,FALSE,"yagmursuyu_sebeke_kesfi";#N/A,#N/A,FALSE,"yagmursuyu_muayenebacası_kesfi";#N/A,#N/A,FALSE,"yagmursuyu_agızlıkbag_kesfi";#N/A,#N/A,FALSE,"temel_drenaj_kesfi";#N/A,#N/A,FALSE,"elektrik_sebeke_kesfi";#N/A,#N/A,FALSE,"telefon_baglantıları_kesfi";#N/A,#N/A,FALSE,"telefon_baglantıları_kesfi (2)";#N/A,#N/A,FALSE,"icmesuyu_sebeke_bag_kesfi";#N/A,#N/A,FALSE,"ısıtma_tesisatı_kesfi";#N/A,#N/A,FALSE,"tesisat_kanalı_kesfi";#N/A,#N/A,FALSE,"yol_otopark_kesfi";#N/A,#N/A,FALSE,"yol_istinadduvarı_kesfi";#N/A,#N/A,FALSE,"cevre_aydınlatma_kesfi";#N/A,#N/A,FALSE,"peyzaj_kesfi";#N/A,#N/A,FALSE,"bahce_sulama_kesfi";#N/A,#N/A,FALSE,"kesif_mukayese";#N/A,#N/A,FALSE,"istinad_metraj";#N/A,#N/A,FALSE,"nakliye_metraj"}</definedName>
    <definedName name="O" hidden="1">{#N/A,#N/A,FALSE,"atıksu_sebeke_kesfi";#N/A,#N/A,FALSE,"atıksu_muayenebacası_kesfi";#N/A,#N/A,FALSE,"parsel_bacası_kesfi";#N/A,#N/A,FALSE,"yagmursuyu_sebeke_kesfi";#N/A,#N/A,FALSE,"yagmursuyu_muayenebacası_kesfi";#N/A,#N/A,FALSE,"yagmursuyu_agızlıkbag_kesfi";#N/A,#N/A,FALSE,"temel_drenaj_kesfi";#N/A,#N/A,FALSE,"elektrik_sebeke_kesfi";#N/A,#N/A,FALSE,"telefon_baglantıları_kesfi";#N/A,#N/A,FALSE,"telefon_baglantıları_kesfi (2)";#N/A,#N/A,FALSE,"icmesuyu_sebeke_bag_kesfi";#N/A,#N/A,FALSE,"ısıtma_tesisatı_kesfi";#N/A,#N/A,FALSE,"tesisat_kanalı_kesfi";#N/A,#N/A,FALSE,"yol_otopark_kesfi";#N/A,#N/A,FALSE,"yol_istinadduvarı_kesfi";#N/A,#N/A,FALSE,"cevre_aydınlatma_kesfi";#N/A,#N/A,FALSE,"peyzaj_kesfi";#N/A,#N/A,FALSE,"bahce_sulama_kesfi";#N/A,#N/A,FALSE,"kesif_mukayese";#N/A,#N/A,FALSE,"istinad_metraj";#N/A,#N/A,FALSE,"nakliye_metraj"}</definedName>
    <definedName name="OCAK2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OCAK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OTOPARKLAAR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OTOPARKLAAR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öççç" localSheetId="0" hidden="1">{#N/A,#N/A,FALSE,"kal_iç_ihz";#N/A,#N/A,FALSE,"kal_iç_er";#N/A,#N/A,FALSE,"kal_iç_tut"}</definedName>
    <definedName name="öççç" hidden="1">{#N/A,#N/A,FALSE,"kal_iç_ihz";#N/A,#N/A,FALSE,"kal_iç_er";#N/A,#N/A,FALSE,"kal_iç_tut"}</definedName>
    <definedName name="ödenek" localSheetId="0" hidden="1">{#N/A,#N/A,FALSE,"Çaykara ataköy (1)";#N/A,#N/A,FALSE,"Çaykara ataköy (2)";#N/A,#N/A,FALSE,"Rize Kalkandere ";#N/A,#N/A,FALSE,"meydancık";#N/A,#N/A,FALSE,"muratlı"}</definedName>
    <definedName name="ödenek" hidden="1">{#N/A,#N/A,FALSE,"Çaykara ataköy (1)";#N/A,#N/A,FALSE,"Çaykara ataköy (2)";#N/A,#N/A,FALSE,"Rize Kalkandere ";#N/A,#N/A,FALSE,"meydancık";#N/A,#N/A,FALSE,"muratlı"}</definedName>
    <definedName name="Öİ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Öİ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öküz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öküz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özalp" localSheetId="0" hidden="1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özalp" hidden="1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P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P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pc" localSheetId="0" hidden="1">{#N/A,#N/A,FALSE,"elk_iç_er";#N/A,#N/A,FALSE,"elk_iç_tut";#N/A,#N/A,FALSE,"elk_iç_ihz"}</definedName>
    <definedName name="pc" hidden="1">{#N/A,#N/A,FALSE,"elk_iç_er";#N/A,#N/A,FALSE,"elk_iç_tut";#N/A,#N/A,FALSE,"elk_iç_ihz"}</definedName>
    <definedName name="PPPPP" localSheetId="0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PPPPP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PPPPPPPPPPPP" localSheetId="0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PPPPPPPPPPPP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PPPPPPPPPPPPPPPPPP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PPPPPPPPPPPPPPPPPP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PPPPPPPPPPPPPPPPPPPP" localSheetId="0" hidden="1">{#N/A,#N/A,FALSE,"ihz. icmal";#N/A,#N/A,FALSE,"avans";#N/A,#N/A,FALSE,"mal_FF_icm";#N/A,#N/A,FALSE,"fat_ihz";#N/A,#N/A,FALSE,"söz_fiy_fark";#N/A,#N/A,FALSE,"kap2"}</definedName>
    <definedName name="PPPPPPPPPPPPPPPPPPPP" hidden="1">{#N/A,#N/A,FALSE,"ihz. icmal";#N/A,#N/A,FALSE,"avans";#N/A,#N/A,FALSE,"mal_FF_icm";#N/A,#N/A,FALSE,"fat_ihz";#N/A,#N/A,FALSE,"söz_fiy_fark";#N/A,#N/A,FALSE,"kap2"}</definedName>
    <definedName name="PPPPPPPPPPPPPPPPPPPPP" localSheetId="0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PPPPPPPPPPPPPPPPPPPPP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PPPPPPPPPPPPPPPPPPPPPP" localSheetId="0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PPPPPPPPPPPPPPPPPPPPPP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PPPPPPPPPPPPPPPPPPPPPPPPPPPP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PPPPPPPPPPPPPPPPPPPPPPPPPPPP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PURSANTAJ" localSheetId="0" hidden="1">{#N/A,#N/A,FALSE,"müş_iç_ihz";#N/A,#N/A,FALSE,"müş_iç_er";#N/A,#N/A,FALSE,"müş_iç_tut"}</definedName>
    <definedName name="PURSANTAJ" hidden="1">{#N/A,#N/A,FALSE,"müş_iç_ihz";#N/A,#N/A,FALSE,"müş_iç_er";#N/A,#N/A,FALSE,"müş_iç_tut"}</definedName>
    <definedName name="qa" localSheetId="0" hidden="1">{#N/A,#N/A,FALSE,"maff_h1";#N/A,#N/A,FALSE,"maff_h2";#N/A,#N/A,FALSE,"maff_h3";#N/A,#N/A,FALSE,"maff_h4";#N/A,#N/A,FALSE,"maff_h5";#N/A,#N/A,FALSE,"maff_h6";#N/A,#N/A,FALSE,"maff_h7"}</definedName>
    <definedName name="qa" hidden="1">{#N/A,#N/A,FALSE,"maff_h1";#N/A,#N/A,FALSE,"maff_h2";#N/A,#N/A,FALSE,"maff_h3";#N/A,#N/A,FALSE,"maff_h4";#N/A,#N/A,FALSE,"maff_h5";#N/A,#N/A,FALSE,"maff_h6";#N/A,#N/A,FALSE,"maff_h7"}</definedName>
    <definedName name="qqqqqq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qqqqqq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QQQQQQQQ" localSheetId="0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QQQQQQQQ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QQQQQQQQQQQQQ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QQQQQQQQQQQQ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qqqqqqqqqqqqqqqqqq" localSheetId="0" hidden="1">{#N/A,#N/A,FALSE,"ihz. icmal";#N/A,#N/A,FALSE,"avans";#N/A,#N/A,FALSE,"mal_FF_icm";#N/A,#N/A,FALSE,"fat_ihz";#N/A,#N/A,FALSE,"söz_fiy_fark";#N/A,#N/A,FALSE,"kap2"}</definedName>
    <definedName name="qqqqqqqqqqqqqqqqqqq" hidden="1">{#N/A,#N/A,FALSE,"ihz. icmal";#N/A,#N/A,FALSE,"avans";#N/A,#N/A,FALSE,"mal_FF_icm";#N/A,#N/A,FALSE,"fat_ihz";#N/A,#N/A,FALSE,"söz_fiy_fark";#N/A,#N/A,FALSE,"kap2"}</definedName>
    <definedName name="qwqwq" localSheetId="0" hidden="1">{#N/A,#N/A,FALSE,"müş_iç_ihz";#N/A,#N/A,FALSE,"müş_iç_er";#N/A,#N/A,FALSE,"müş_iç_tut"}</definedName>
    <definedName name="qwqwq" hidden="1">{#N/A,#N/A,FALSE,"müş_iç_ihz";#N/A,#N/A,FALSE,"müş_iç_er";#N/A,#N/A,FALSE,"müş_iç_tut"}</definedName>
    <definedName name="qwqwqewew" localSheetId="0" hidden="1">{#N/A,#N/A,FALSE,"kal_iç_ihz";#N/A,#N/A,FALSE,"kal_iç_er";#N/A,#N/A,FALSE,"kal_iç_tut"}</definedName>
    <definedName name="qwqwqewew" hidden="1">{#N/A,#N/A,FALSE,"kal_iç_ihz";#N/A,#N/A,FALSE,"kal_iç_er";#N/A,#N/A,FALSE,"kal_iç_tut"}</definedName>
    <definedName name="ree" hidden="1">#REF!</definedName>
    <definedName name="resim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resim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RESİM13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RESİM13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RFG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RFG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rfher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rfher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rgr" localSheetId="0" hidden="1">{#N/A,#N/A,FALSE,"kal_iç_ihz";#N/A,#N/A,FALSE,"kal_iç_er";#N/A,#N/A,FALSE,"kal_iç_tut"}</definedName>
    <definedName name="rgr" hidden="1">{#N/A,#N/A,FALSE,"kal_iç_ihz";#N/A,#N/A,FALSE,"kal_iç_er";#N/A,#N/A,FALSE,"kal_iç_tut"}</definedName>
    <definedName name="RIZA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RIZA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ROZ" localSheetId="0" hidden="1">{#N/A,#N/A,FALSE,"kal_iç_ihz";#N/A,#N/A,FALSE,"kal_iç_er";#N/A,#N/A,FALSE,"kal_iç_tut"}</definedName>
    <definedName name="ROZ" hidden="1">{#N/A,#N/A,FALSE,"kal_iç_ihz";#N/A,#N/A,FALSE,"kal_iç_er";#N/A,#N/A,FALSE,"kal_iç_tut"}</definedName>
    <definedName name="RRRMMM" localSheetId="0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RRRMMM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RRRRR" localSheetId="0" hidden="1">{#N/A,#N/A,FALSE,"ihz. icmal";#N/A,#N/A,FALSE,"avans";#N/A,#N/A,FALSE,"mal_FF_icm";#N/A,#N/A,FALSE,"fat_ihz";#N/A,#N/A,FALSE,"söz_fiy_fark";#N/A,#N/A,FALSE,"kap2"}</definedName>
    <definedName name="RRRRR" hidden="1">{#N/A,#N/A,FALSE,"ihz. icmal";#N/A,#N/A,FALSE,"avans";#N/A,#N/A,FALSE,"mal_FF_icm";#N/A,#N/A,FALSE,"fat_ihz";#N/A,#N/A,FALSE,"söz_fiy_fark";#N/A,#N/A,FALSE,"kap2"}</definedName>
    <definedName name="RRRRRR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RRRRRR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RRRRRRR" localSheetId="0" hidden="1">{#N/A,#N/A,FALSE,"ihz. icmal";#N/A,#N/A,FALSE,"avans";#N/A,#N/A,FALSE,"mal_FF_icm";#N/A,#N/A,FALSE,"fat_ihz";#N/A,#N/A,FALSE,"söz_fiy_fark";#N/A,#N/A,FALSE,"kap2"}</definedName>
    <definedName name="RRRRRRR" hidden="1">{#N/A,#N/A,FALSE,"ihz. icmal";#N/A,#N/A,FALSE,"avans";#N/A,#N/A,FALSE,"mal_FF_icm";#N/A,#N/A,FALSE,"fat_ihz";#N/A,#N/A,FALSE,"söz_fiy_fark";#N/A,#N/A,FALSE,"kap2"}</definedName>
    <definedName name="RRRRRRRRRR" localSheetId="0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RRRRRRRRRR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RRRRRRRRRRR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RRRRRRRRRRR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RRRRRRRRRRRRRRRRR" localSheetId="0" hidden="1">{#N/A,#N/A,FALSE,"ihz. icmal";#N/A,#N/A,FALSE,"avans";#N/A,#N/A,FALSE,"mal_FF_icm";#N/A,#N/A,FALSE,"fat_ihz";#N/A,#N/A,FALSE,"söz_fiy_fark";#N/A,#N/A,FALSE,"kap2"}</definedName>
    <definedName name="RRRRRRRRRRRRRRRRR" hidden="1">{#N/A,#N/A,FALSE,"ihz. icmal";#N/A,#N/A,FALSE,"avans";#N/A,#N/A,FALSE,"mal_FF_icm";#N/A,#N/A,FALSE,"fat_ihz";#N/A,#N/A,FALSE,"söz_fiy_fark";#N/A,#N/A,FALSE,"kap2"}</definedName>
    <definedName name="RRRRRRRRRRRRRRRRRRRRRRRR" localSheetId="0" hidden="1">{#N/A,#N/A,FALSE,"ihz. icmal";#N/A,#N/A,FALSE,"avans";#N/A,#N/A,FALSE,"mal_FF_icm";#N/A,#N/A,FALSE,"fat_ihz";#N/A,#N/A,FALSE,"söz_fiy_fark";#N/A,#N/A,FALSE,"kap2"}</definedName>
    <definedName name="RRRRRRRRRRRRRRRRRRRRRRRR" hidden="1">{#N/A,#N/A,FALSE,"ihz. icmal";#N/A,#N/A,FALSE,"avans";#N/A,#N/A,FALSE,"mal_FF_icm";#N/A,#N/A,FALSE,"fat_ihz";#N/A,#N/A,FALSE,"söz_fiy_fark";#N/A,#N/A,FALSE,"kap2"}</definedName>
    <definedName name="rrtyy" localSheetId="0" hidden="1">{#N/A,#N/A,FALSE,"ihz. icmal";#N/A,#N/A,FALSE,"avans";#N/A,#N/A,FALSE,"mal_FF_icm";#N/A,#N/A,FALSE,"fat_ihz";#N/A,#N/A,FALSE,"söz_fiy_fark";#N/A,#N/A,FALSE,"kap2"}</definedName>
    <definedName name="rrtyy" hidden="1">{#N/A,#N/A,FALSE,"ihz. icmal";#N/A,#N/A,FALSE,"avans";#N/A,#N/A,FALSE,"mal_FF_icm";#N/A,#N/A,FALSE,"fat_ihz";#N/A,#N/A,FALSE,"söz_fiy_fark";#N/A,#N/A,FALSE,"kap2"}</definedName>
    <definedName name="rte" localSheetId="0" hidden="1">{#N/A,#N/A,FALSE,"ihz. icmal";#N/A,#N/A,FALSE,"taahhuk";#N/A,#N/A,FALSE,"hak_rapor";#N/A,#N/A,FALSE,"temın";#N/A,#N/A,FALSE,"icmal";#N/A,#N/A,FALSE,"fat_mlz_ihz";#N/A,#N/A,FALSE,"sözleş_fiyatf"}</definedName>
    <definedName name="rte" hidden="1">{#N/A,#N/A,FALSE,"ihz. icmal";#N/A,#N/A,FALSE,"taahhuk";#N/A,#N/A,FALSE,"hak_rapor";#N/A,#N/A,FALSE,"temın";#N/A,#N/A,FALSE,"icmal";#N/A,#N/A,FALSE,"fat_mlz_ihz";#N/A,#N/A,FALSE,"sözleş_fiyatf"}</definedName>
    <definedName name="RTTY" localSheetId="0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RTTY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RTYURTU" localSheetId="0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RTYURTU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rwerwerwerw2e" localSheetId="0" hidden="1">{#N/A,#N/A,FALSE,"kal_iç_ihz";#N/A,#N/A,FALSE,"kal_iç_er";#N/A,#N/A,FALSE,"kal_iç_tut"}</definedName>
    <definedName name="rwerwerwerw2e" hidden="1">{#N/A,#N/A,FALSE,"kal_iç_ihz";#N/A,#N/A,FALSE,"kal_iç_er";#N/A,#N/A,FALSE,"kal_iç_tut"}</definedName>
    <definedName name="rwqewefdsvdvbb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rwqewefdsvdvbb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.Alacan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.Alacan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.HAKAN" localSheetId="0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.HAKAN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A" localSheetId="0" hidden="1">{#N/A,#N/A,FALSE,"sıh_iç_ihz";#N/A,#N/A,FALSE,"sıh_iç_er";#N/A,#N/A,FALSE,"sıh_iç_tut"}</definedName>
    <definedName name="SA" hidden="1">{#N/A,#N/A,FALSE,"sıh_iç_ihz";#N/A,#N/A,FALSE,"sıh_iç_er";#N/A,#N/A,FALSE,"sıh_iç_tut"}</definedName>
    <definedName name="SACSA" hidden="1">[1]TESİSAT!#REF!,[1]TESİSAT!#REF!</definedName>
    <definedName name="SACSDRQCSCXCZ" localSheetId="0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SACSDRQCSCXCZ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sadas" localSheetId="0" hidden="1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sadas" hidden="1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sadasd" hidden="1">'[3] N Finansal Eğri'!#REF!</definedName>
    <definedName name="sadsreqweqwe132rafscasdasdafdqwqr132r4132" hidden="1">'[3] N Finansal Eğri'!#REF!</definedName>
    <definedName name="safadf" hidden="1">[1]TESİSAT!#REF!,[1]TESİSAT!#REF!</definedName>
    <definedName name="SAH.2001" localSheetId="0" hidden="1">{#N/A,#N/A,FALSE,"Çaykara ataköy (1)";#N/A,#N/A,FALSE,"Çaykara ataköy (2)";#N/A,#N/A,FALSE,"Rize Kalkandere ";#N/A,#N/A,FALSE,"meydancık";#N/A,#N/A,FALSE,"muratlı"}</definedName>
    <definedName name="SAH.2001" hidden="1">{#N/A,#N/A,FALSE,"Çaykara ataköy (1)";#N/A,#N/A,FALSE,"Çaykara ataköy (2)";#N/A,#N/A,FALSE,"Rize Kalkandere ";#N/A,#N/A,FALSE,"meydancık";#N/A,#N/A,FALSE,"muratlı"}</definedName>
    <definedName name="SAHİL" localSheetId="0" hidden="1">{#N/A,#N/A,FALSE,"Çaykara ataköy (1)";#N/A,#N/A,FALSE,"Çaykara ataköy (2)";#N/A,#N/A,FALSE,"Rize Kalkandere ";#N/A,#N/A,FALSE,"meydancık";#N/A,#N/A,FALSE,"muratlı"}</definedName>
    <definedName name="SAHİL" hidden="1">{#N/A,#N/A,FALSE,"Çaykara ataköy (1)";#N/A,#N/A,FALSE,"Çaykara ataköy (2)";#N/A,#N/A,FALSE,"Rize Kalkandere ";#N/A,#N/A,FALSE,"meydancık";#N/A,#N/A,FALSE,"muratlı"}</definedName>
    <definedName name="SANTA" localSheetId="0" hidden="1">{#N/A,#N/A,FALSE,"Çaykara ataköy (1)";#N/A,#N/A,FALSE,"Çaykara ataköy (2)";#N/A,#N/A,FALSE,"Rize Kalkandere ";#N/A,#N/A,FALSE,"meydancık";#N/A,#N/A,FALSE,"muratlı"}</definedName>
    <definedName name="SANTA" hidden="1">{#N/A,#N/A,FALSE,"Çaykara ataköy (1)";#N/A,#N/A,FALSE,"Çaykara ataköy (2)";#N/A,#N/A,FALSE,"Rize Kalkandere ";#N/A,#N/A,FALSE,"meydancık";#N/A,#N/A,FALSE,"muratlı"}</definedName>
    <definedName name="sasda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asda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cascda" localSheetId="0" hidden="1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scascda" hidden="1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SDD" localSheetId="0" hidden="1">{#N/A,#N/A,FALSE,"kal_iç_ihz";#N/A,#N/A,FALSE,"kal_iç_er";#N/A,#N/A,FALSE,"kal_iç_tut"}</definedName>
    <definedName name="SDD" hidden="1">{#N/A,#N/A,FALSE,"kal_iç_ihz";#N/A,#N/A,FALSE,"kal_iç_er";#N/A,#N/A,FALSE,"kal_iç_tut"}</definedName>
    <definedName name="SDF" localSheetId="0" hidden="1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SDF" hidden="1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sdfsafsa" hidden="1">'[3] N Finansal Eğri'!#REF!</definedName>
    <definedName name="SDFSDFG" localSheetId="0" hidden="1">{#N/A,#N/A,FALSE,"ihz. icmal";#N/A,#N/A,FALSE,"avans";#N/A,#N/A,FALSE,"mal_FF_icm";#N/A,#N/A,FALSE,"fat_ihz";#N/A,#N/A,FALSE,"söz_fiy_fark";#N/A,#N/A,FALSE,"kap2"}</definedName>
    <definedName name="SDFSDFG" hidden="1">{#N/A,#N/A,FALSE,"ihz. icmal";#N/A,#N/A,FALSE,"avans";#N/A,#N/A,FALSE,"mal_FF_icm";#N/A,#N/A,FALSE,"fat_ihz";#N/A,#N/A,FALSE,"söz_fiy_fark";#N/A,#N/A,FALSE,"kap2"}</definedName>
    <definedName name="SDFYRTY" localSheetId="0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SDFYRTY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sdsds" localSheetId="0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dsds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dv" localSheetId="0" hidden="1">{#N/A,#N/A,FALSE,"avans";#N/A,#N/A,FALSE,"teminat_mektubu";#N/A,#N/A,FALSE,"ihz. icmal";#N/A,#N/A,FALSE,"söz_fiy_fark";#N/A,#N/A,FALSE,"kap2";#N/A,#N/A,FALSE,"mal_FF_icm";#N/A,#N/A,FALSE,"kap1"}</definedName>
    <definedName name="sdv" hidden="1">{#N/A,#N/A,FALSE,"avans";#N/A,#N/A,FALSE,"teminat_mektubu";#N/A,#N/A,FALSE,"ihz. icmal";#N/A,#N/A,FALSE,"söz_fiy_fark";#N/A,#N/A,FALSE,"kap2";#N/A,#N/A,FALSE,"mal_FF_icm";#N/A,#N/A,FALSE,"kap1"}</definedName>
    <definedName name="SDZD" localSheetId="0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SDZD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sektorel" hidden="1">'[14]TABLO-3'!$B$6:$B$6</definedName>
    <definedName name="sever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ever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ezgin1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ezgin1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f" hidden="1">'[5]TABLO-3'!$B$7:$B$7</definedName>
    <definedName name="SFSD" hidden="1">#REF!</definedName>
    <definedName name="sgsA" localSheetId="0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gsA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gsfgsfg" localSheetId="0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sgsfgsfg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sgsgsdf" localSheetId="0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sgsgsdf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SIL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IL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ibel" localSheetId="0" hidden="1">{#N/A,#N/A,FALSE,"Çaykara ataköy (1)";#N/A,#N/A,FALSE,"Çaykara ataköy (2)";#N/A,#N/A,FALSE,"Rize Kalkandere ";#N/A,#N/A,FALSE,"meydancık";#N/A,#N/A,FALSE,"muratlı"}</definedName>
    <definedName name="sibel" hidden="1">{#N/A,#N/A,FALSE,"Çaykara ataköy (1)";#N/A,#N/A,FALSE,"Çaykara ataköy (2)";#N/A,#N/A,FALSE,"Rize Kalkandere ";#N/A,#N/A,FALSE,"meydancık";#N/A,#N/A,FALSE,"muratlı"}</definedName>
    <definedName name="SİL" hidden="1">'[3] N Finansal Eğri'!#REF!</definedName>
    <definedName name="SİL12" hidden="1">#REF!</definedName>
    <definedName name="SİL125" hidden="1">'[3] N Finansal Eğri'!#REF!</definedName>
    <definedName name="SİL32" hidden="1">#REF!</definedName>
    <definedName name="SİL326" hidden="1">#REF!</definedName>
    <definedName name="SİL45" hidden="1">#REF!</definedName>
    <definedName name="SİL63" hidden="1">#REF!</definedName>
    <definedName name="SİL65" hidden="1">#REF!</definedName>
    <definedName name="SİL78" hidden="1">#REF!</definedName>
    <definedName name="SİL789" hidden="1">'[13]Finansal tamamlanma Eğrisi'!#REF!</definedName>
    <definedName name="SİL96" hidden="1">'[3] N Finansal Eğri'!#REF!</definedName>
    <definedName name="SİL98" hidden="1">'[13]Finansal tamamlanma Eğrisi'!#REF!</definedName>
    <definedName name="slşksği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lşksği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olver_adj" hidden="1">#REF!,#REF!</definedName>
    <definedName name="solver_lin" hidden="1">0</definedName>
    <definedName name="solver_num" hidden="1">0</definedName>
    <definedName name="solver_rel10" hidden="1">2</definedName>
    <definedName name="solver_rel11" hidden="1">2</definedName>
    <definedName name="solver_rel5" hidden="1">2</definedName>
    <definedName name="solver_rel6" hidden="1">2</definedName>
    <definedName name="solver_rel7" hidden="1">2</definedName>
    <definedName name="solver_rel8" hidden="1">2</definedName>
    <definedName name="solver_rel9" hidden="1">2</definedName>
    <definedName name="solver_rhs10" hidden="1">315430</definedName>
    <definedName name="solver_rhs11" hidden="1">284920</definedName>
    <definedName name="solver_tmp" hidden="1">#REF!,#REF!</definedName>
    <definedName name="solver_typ" hidden="1">3</definedName>
    <definedName name="solver_val" hidden="1">22000000000</definedName>
    <definedName name="soyak" localSheetId="0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soyak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sqdwqdeqw" hidden="1">'[3] N Finansal Eğri'!#REF!</definedName>
    <definedName name="SSDS" localSheetId="0" hidden="1">{#N/A,#N/A,TRUE,"kapak";#N/A,#N/A,TRUE,"iç_sayfa";#N/A,#N/A,TRUE,"icmal";#N/A,#N/A,TRUE,"tesisat_b";#N/A,#N/A,TRUE,"tesisat_c"}</definedName>
    <definedName name="SSDS" hidden="1">{#N/A,#N/A,TRUE,"kapak";#N/A,#N/A,TRUE,"iç_sayfa";#N/A,#N/A,TRUE,"icmal";#N/A,#N/A,TRUE,"tesisat_b";#N/A,#N/A,TRUE,"tesisat_c"}</definedName>
    <definedName name="SSS" localSheetId="0" hidden="1">{#N/A,#N/A,FALSE,"ihz. icmal";#N/A,#N/A,FALSE,"avans";#N/A,#N/A,FALSE,"mal_FF_icm";#N/A,#N/A,FALSE,"fat_ihz";#N/A,#N/A,FALSE,"söz_fiy_fark";#N/A,#N/A,FALSE,"kap2"}</definedName>
    <definedName name="SSS" hidden="1">{#N/A,#N/A,FALSE,"ihz. icmal";#N/A,#N/A,FALSE,"avans";#N/A,#N/A,FALSE,"mal_FF_icm";#N/A,#N/A,FALSE,"fat_ihz";#N/A,#N/A,FALSE,"söz_fiy_fark";#N/A,#N/A,FALSE,"kap2"}</definedName>
    <definedName name="ssss" hidden="1">'[5]TABLO-3'!$B$8:$B$8</definedName>
    <definedName name="sssss" localSheetId="0" hidden="1">{#N/A,#N/A,FALSE,"ihz. icmal";#N/A,#N/A,FALSE,"avans";#N/A,#N/A,FALSE,"mal_FF_icm";#N/A,#N/A,FALSE,"fat_ihz";#N/A,#N/A,FALSE,"söz_fiy_fark";#N/A,#N/A,FALSE,"kap2"}</definedName>
    <definedName name="sssss" hidden="1">{#N/A,#N/A,FALSE,"ihz. icmal";#N/A,#N/A,FALSE,"avans";#N/A,#N/A,FALSE,"mal_FF_icm";#N/A,#N/A,FALSE,"fat_ihz";#N/A,#N/A,FALSE,"söz_fiy_fark";#N/A,#N/A,FALSE,"kap2"}</definedName>
    <definedName name="ssssss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sssss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SSSSSSS" localSheetId="0" hidden="1">{#N/A,#N/A,FALSE,"ihz. icmal";#N/A,#N/A,FALSE,"avans";#N/A,#N/A,FALSE,"mal_FF_icm";#N/A,#N/A,FALSE,"fat_ihz";#N/A,#N/A,FALSE,"söz_fiy_fark";#N/A,#N/A,FALSE,"kap2"}</definedName>
    <definedName name="SSSSSSSS" hidden="1">{#N/A,#N/A,FALSE,"ihz. icmal";#N/A,#N/A,FALSE,"avans";#N/A,#N/A,FALSE,"mal_FF_icm";#N/A,#N/A,FALSE,"fat_ihz";#N/A,#N/A,FALSE,"söz_fiy_fark";#N/A,#N/A,FALSE,"kap2"}</definedName>
    <definedName name="SSSSSSSSS" localSheetId="0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SSSSSSSSS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sssssssssssss" localSheetId="0" hidden="1">{#N/A,#N/A,FALSE,"ihz. icmal";#N/A,#N/A,FALSE,"avans";#N/A,#N/A,FALSE,"mal_FF_icm";#N/A,#N/A,FALSE,"fat_ihz";#N/A,#N/A,FALSE,"söz_fiy_fark";#N/A,#N/A,FALSE,"kap2"}</definedName>
    <definedName name="sssssssssssss" hidden="1">{#N/A,#N/A,FALSE,"ihz. icmal";#N/A,#N/A,FALSE,"avans";#N/A,#N/A,FALSE,"mal_FF_icm";#N/A,#N/A,FALSE,"fat_ihz";#N/A,#N/A,FALSE,"söz_fiy_fark";#N/A,#N/A,FALSE,"kap2"}</definedName>
    <definedName name="sssssssssssssss" localSheetId="0" hidden="1">{#N/A,#N/A,FALSE,"ihz. icmal";#N/A,#N/A,FALSE,"avans";#N/A,#N/A,FALSE,"mal_FF_icm";#N/A,#N/A,FALSE,"fat_ihz";#N/A,#N/A,FALSE,"söz_fiy_fark";#N/A,#N/A,FALSE,"kap2"}</definedName>
    <definedName name="sssssssssssssss" hidden="1">{#N/A,#N/A,FALSE,"ihz. icmal";#N/A,#N/A,FALSE,"avans";#N/A,#N/A,FALSE,"mal_FF_icm";#N/A,#N/A,FALSE,"fat_ihz";#N/A,#N/A,FALSE,"söz_fiy_fark";#N/A,#N/A,FALSE,"kap2"}</definedName>
    <definedName name="ssssssssssssssssssssssss" localSheetId="0" hidden="1">{#N/A,#N/A,FALSE,"kal_iç_ihz";#N/A,#N/A,FALSE,"kal_iç_er";#N/A,#N/A,FALSE,"kal_iç_tut"}</definedName>
    <definedName name="ssssssssssssssssssssssss" hidden="1">{#N/A,#N/A,FALSE,"kal_iç_ihz";#N/A,#N/A,FALSE,"kal_iç_er";#N/A,#N/A,FALSE,"kal_iç_tut"}</definedName>
    <definedName name="ş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ş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ŞAN.DIŞ.İHZ.TUT.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ŞAN.DIŞ.İHZ.TUT.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şi" localSheetId="0" hidden="1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şi" hidden="1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şilşi" localSheetId="0" hidden="1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şilşi" hidden="1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şluş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şluş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şojoıg" localSheetId="0" hidden="1">{#N/A,#N/A,FALSE,"maff_h1";#N/A,#N/A,FALSE,"maff_h2";#N/A,#N/A,FALSE,"maff_h3";#N/A,#N/A,FALSE,"maff_h4";#N/A,#N/A,FALSE,"maff_h5";#N/A,#N/A,FALSE,"maff_h6";#N/A,#N/A,FALSE,"maff_h7"}</definedName>
    <definedName name="şojoıg" hidden="1">{#N/A,#N/A,FALSE,"maff_h1";#N/A,#N/A,FALSE,"maff_h2";#N/A,#N/A,FALSE,"maff_h3";#N/A,#N/A,FALSE,"maff_h4";#N/A,#N/A,FALSE,"maff_h5";#N/A,#N/A,FALSE,"maff_h6";#N/A,#N/A,FALSE,"maff_h7"}</definedName>
    <definedName name="şşş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şşş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ŞŞŞŞŞ" localSheetId="0" hidden="1">{#N/A,#N/A,FALSE,"kal_iç_ihz";#N/A,#N/A,FALSE,"kal_iç_er";#N/A,#N/A,FALSE,"kal_iç_tut"}</definedName>
    <definedName name="ŞŞŞŞŞ" hidden="1">{#N/A,#N/A,FALSE,"kal_iç_ihz";#N/A,#N/A,FALSE,"kal_iç_er";#N/A,#N/A,FALSE,"kal_iç_tut"}</definedName>
    <definedName name="şuş" localSheetId="0" hidden="1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şuş" hidden="1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t" localSheetId="0" hidden="1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t" hidden="1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TAAERVBHM" localSheetId="0" hidden="1">{#N/A,#N/A,FALSE,"maff_h1";#N/A,#N/A,FALSE,"maff_h2";#N/A,#N/A,FALSE,"maff_h3";#N/A,#N/A,FALSE,"maff_h4";#N/A,#N/A,FALSE,"maff_h5";#N/A,#N/A,FALSE,"maff_h6";#N/A,#N/A,FALSE,"maff_h7"}</definedName>
    <definedName name="TAAERVBHM" hidden="1">{#N/A,#N/A,FALSE,"maff_h1";#N/A,#N/A,FALSE,"maff_h2";#N/A,#N/A,FALSE,"maff_h3";#N/A,#N/A,FALSE,"maff_h4";#N/A,#N/A,FALSE,"maff_h5";#N/A,#N/A,FALSE,"maff_h6";#N/A,#N/A,FALSE,"maff_h7"}</definedName>
    <definedName name="tablo2" hidden="1">#REF!</definedName>
    <definedName name="teFE" hidden="1">'[7]TABLO-3'!$B$7:$B$7</definedName>
    <definedName name="temel" localSheetId="0" hidden="1">{#N/A,#N/A,FALSE,"ihz. icmal";#N/A,#N/A,FALSE,"taahhuk";#N/A,#N/A,FALSE,"hak_rapor";#N/A,#N/A,FALSE,"temın";#N/A,#N/A,FALSE,"icmal";#N/A,#N/A,FALSE,"fat_mlz_ihz";#N/A,#N/A,FALSE,"sözleş_fiyatf"}</definedName>
    <definedName name="temel" hidden="1">{#N/A,#N/A,FALSE,"ihz. icmal";#N/A,#N/A,FALSE,"taahhuk";#N/A,#N/A,FALSE,"hak_rapor";#N/A,#N/A,FALSE,"temın";#N/A,#N/A,FALSE,"icmal";#N/A,#N/A,FALSE,"fat_mlz_ihz";#N/A,#N/A,FALSE,"sözleş_fiyatf"}</definedName>
    <definedName name="TEMMUZ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TEMMUZ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terminal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terminal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TEST" localSheetId="0" hidden="1">{#N/A,#N/A,FALSE,"Çaykara ataköy (1)";#N/A,#N/A,FALSE,"Çaykara ataköy (2)";#N/A,#N/A,FALSE,"Rize Kalkandere ";#N/A,#N/A,FALSE,"meydancık";#N/A,#N/A,FALSE,"muratlı"}</definedName>
    <definedName name="TEST" hidden="1">{#N/A,#N/A,FALSE,"Çaykara ataköy (1)";#N/A,#N/A,FALSE,"Çaykara ataköy (2)";#N/A,#N/A,FALSE,"Rize Kalkandere ";#N/A,#N/A,FALSE,"meydancık";#N/A,#N/A,FALSE,"muratlı"}</definedName>
    <definedName name="TORUN1" hidden="1">#REF!</definedName>
    <definedName name="TORUN2" hidden="1">#REF!</definedName>
    <definedName name="TORUN3" hidden="1">#REF!</definedName>
    <definedName name="tret" localSheetId="0" hidden="1">{#N/A,#N/A,FALSE,"ihz. icmal";#N/A,#N/A,FALSE,"taahhuk";#N/A,#N/A,FALSE,"hak_rapor";#N/A,#N/A,FALSE,"temın";#N/A,#N/A,FALSE,"icmal";#N/A,#N/A,FALSE,"fat_mlz_ihz";#N/A,#N/A,FALSE,"sözleş_fiyatf"}</definedName>
    <definedName name="tret" hidden="1">{#N/A,#N/A,FALSE,"ihz. icmal";#N/A,#N/A,FALSE,"taahhuk";#N/A,#N/A,FALSE,"hak_rapor";#N/A,#N/A,FALSE,"temın";#N/A,#N/A,FALSE,"icmal";#N/A,#N/A,FALSE,"fat_mlz_ihz";#N/A,#N/A,FALSE,"sözleş_fiyatf"}</definedName>
    <definedName name="tttt" localSheetId="0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tttt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TTTTT" localSheetId="0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TTTTT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TTTTTTTTTT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TTTTTTTTTT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TuglaMtr." localSheetId="0" hidden="1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TuglaMtr." hidden="1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ty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ty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IUYI" localSheetId="0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UIUYI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UJDH" localSheetId="0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UJDH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UTKU" localSheetId="0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UTKU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uuu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uuu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UUUUUUUUUU" localSheetId="0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UUUUUUUUUU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UYI" localSheetId="0" hidden="1">{#N/A,#N/A,FALSE,"elk_iç_er";#N/A,#N/A,FALSE,"elk_iç_tut";#N/A,#N/A,FALSE,"elk_iç_ihz"}</definedName>
    <definedName name="UYI" hidden="1">{#N/A,#N/A,FALSE,"elk_iç_er";#N/A,#N/A,FALSE,"elk_iç_tut";#N/A,#N/A,FALSE,"elk_iç_ihz"}</definedName>
    <definedName name="UYIYIYUI" localSheetId="0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UYIYIYUI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v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cx" localSheetId="0" hidden="1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vcx" hidden="1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vel" localSheetId="0" hidden="1">{#N/A,#N/A,FALSE,"müş_iç_ihz";#N/A,#N/A,FALSE,"müş_iç_er";#N/A,#N/A,FALSE,"müş_iç_tut"}</definedName>
    <definedName name="vel" hidden="1">{#N/A,#N/A,FALSE,"müş_iç_ihz";#N/A,#N/A,FALSE,"müş_iç_er";#N/A,#N/A,FALSE,"müş_iç_tut"}</definedName>
    <definedName name="vur" hidden="1">#REF!</definedName>
    <definedName name="vural" hidden="1">#REF!</definedName>
    <definedName name="vv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v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VVV" localSheetId="0" hidden="1">{#N/A,#N/A,FALSE,"ihz. icmal";#N/A,#N/A,FALSE,"taahhuk";#N/A,#N/A,FALSE,"hak_rapor";#N/A,#N/A,FALSE,"temın";#N/A,#N/A,FALSE,"icmal";#N/A,#N/A,FALSE,"fat_mlz_ihz";#N/A,#N/A,FALSE,"sözleş_fiyatf"}</definedName>
    <definedName name="VVVV" hidden="1">{#N/A,#N/A,FALSE,"ihz. icmal";#N/A,#N/A,FALSE,"taahhuk";#N/A,#N/A,FALSE,"hak_rapor";#N/A,#N/A,FALSE,"temın";#N/A,#N/A,FALSE,"icmal";#N/A,#N/A,FALSE,"fat_mlz_ihz";#N/A,#N/A,FALSE,"sözleş_fiyatf"}</definedName>
    <definedName name="w" localSheetId="0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w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WE" localSheetId="0" hidden="1">{#N/A,#N/A,FALSE,"ihz. icmal";#N/A,#N/A,FALSE,"taahhuk";#N/A,#N/A,FALSE,"hak_rapor";#N/A,#N/A,FALSE,"temın";#N/A,#N/A,FALSE,"icmal";#N/A,#N/A,FALSE,"fat_mlz_ihz";#N/A,#N/A,FALSE,"sözleş_fiyatf"}</definedName>
    <definedName name="WE" hidden="1">{#N/A,#N/A,FALSE,"ihz. icmal";#N/A,#N/A,FALSE,"taahhuk";#N/A,#N/A,FALSE,"hak_rapor";#N/A,#N/A,FALSE,"temın";#N/A,#N/A,FALSE,"icmal";#N/A,#N/A,FALSE,"fat_mlz_ihz";#N/A,#N/A,FALSE,"sözleş_fiyatf"}</definedName>
    <definedName name="WE1CD" localSheetId="0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WE1CD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WER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ER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Q" hidden="1">'[3] N Finansal Eğri'!#REF!</definedName>
    <definedName name="wqeeqwe123432134213123412412eqweqweqweqweqwr321432143we" hidden="1">'[13]Finansal tamamlanma Eğrisi'!#REF!</definedName>
    <definedName name="wrn.A." localSheetId="0" hidden="1">{#VALUE!,#N/A,FALSE,0;#N/A,#N/A,FALSE,0;#N/A,#N/A,FALSE,0;#N/A,#N/A,FALSE,0;#N/A,#N/A,FALSE,0}</definedName>
    <definedName name="wrn.A." hidden="1">{#VALUE!,#N/A,FALSE,0;#N/A,#N/A,FALSE,0;#N/A,#N/A,FALSE,0;#N/A,#N/A,FALSE,0;#N/A,#N/A,FALSE,0}</definedName>
    <definedName name="wrn.age._.ihzarat." localSheetId="0" hidden="1">{#N/A,#N/A,FALSE,"ihz. icmal";#N/A,#N/A,FALSE,"avans";#N/A,#N/A,FALSE,"mal_FF_icm";#N/A,#N/A,FALSE,"fat_ihz";#N/A,#N/A,FALSE,"söz_fiy_fark";#N/A,#N/A,FALSE,"kap2"}</definedName>
    <definedName name="wrn.age._.ihzarat." hidden="1">{#N/A,#N/A,FALSE,"ihz. icmal";#N/A,#N/A,FALSE,"avans";#N/A,#N/A,FALSE,"mal_FF_icm";#N/A,#N/A,FALSE,"fat_ihz";#N/A,#N/A,FALSE,"söz_fiy_fark";#N/A,#N/A,FALSE,"kap2"}</definedName>
    <definedName name="wrn.age._.imalat." localSheetId="0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wrn.age._.imalat.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wrn.AHMET." localSheetId="0" hidden="1">{#VALUE!,#N/A,FALSE,0;#N/A,#N/A,FALSE,0;#N/A,#N/A,FALSE,0;#N/A,#N/A,FALSE,0}</definedName>
    <definedName name="wrn.AHMET." hidden="1">{#VALUE!,#N/A,FALSE,0;#N/A,#N/A,FALSE,0;#N/A,#N/A,FALSE,0;#N/A,#N/A,FALSE,0}</definedName>
    <definedName name="wrn.akyuz_hakedis." localSheetId="0" hidden="1">{#VALUE!,#N/A,TRUE,0;#N/A,#N/A,TRUE,0;#N/A,#N/A,TRUE,0;#N/A,#N/A,TRUE,0;#N/A,#N/A,TRUE,0;#N/A,#N/A,TRUE,0;#N/A,#N/A,TRUE,0;#N/A,#N/A,TRUE,0}</definedName>
    <definedName name="wrn.akyuz_hakedis." hidden="1">{#VALUE!,#N/A,TRUE,0;#N/A,#N/A,TRUE,0;#N/A,#N/A,TRUE,0;#N/A,#N/A,TRUE,0;#N/A,#N/A,TRUE,0;#N/A,#N/A,TRUE,0;#N/A,#N/A,TRUE,0;#N/A,#N/A,TRUE,0}</definedName>
    <definedName name="wrn.atıksu_hat." localSheetId="0" hidden="1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wrn.atıksu_hat." hidden="1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wrn.atıksu_parsel_baca." localSheetId="0" hidden="1">{#N/A,#N/A,FALSE,"parsel_atıksu_icmal";#N/A,#N/A,FALSE,"parsel_atıksu 236";#N/A,#N/A,FALSE,"parsel_atıksu 238";#N/A,#N/A,FALSE,"parsel_atıksu 244";#N/A,#N/A,FALSE,"parsel_atıksu 245";#N/A,#N/A,FALSE,"parsel_atıksu 246"}</definedName>
    <definedName name="wrn.atıksu_parsel_baca." hidden="1">{#N/A,#N/A,FALSE,"parsel_atıksu_icmal";#N/A,#N/A,FALSE,"parsel_atıksu 236";#N/A,#N/A,FALSE,"parsel_atıksu 238";#N/A,#N/A,FALSE,"parsel_atıksu 244";#N/A,#N/A,FALSE,"parsel_atıksu 245";#N/A,#N/A,FALSE,"parsel_atıksu 246"}</definedName>
    <definedName name="wrn.ayrap." localSheetId="0" hidden="1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wrn.ayrap." hidden="1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wrn.bakı.xla." localSheetId="0" hidden="1">{#N/A,#N/A,FALSE,"Çaykara ataköy (1)";#N/A,#N/A,FALSE,"Çaykara ataköy (2)";#N/A,#N/A,FALSE,"Rize Kalkandere ";#N/A,#N/A,FALSE,"meydancık";#N/A,#N/A,FALSE,"muratlı"}</definedName>
    <definedName name="wrn.bakı.xla." hidden="1">{#N/A,#N/A,FALSE,"Çaykara ataköy (1)";#N/A,#N/A,FALSE,"Çaykara ataköy (2)";#N/A,#N/A,FALSE,"Rize Kalkandere ";#N/A,#N/A,FALSE,"meydancık";#N/A,#N/A,FALSE,"muratlı"}</definedName>
    <definedName name="wrn.başyazıcıoğlu." localSheetId="0" hidden="1">{#VALUE!,#N/A,FALSE,0;#N/A,#N/A,FALSE,0;#N/A,#N/A,FALSE,0;#N/A,#N/A,FALSE,0;#N/A,#N/A,FALSE,0;#N/A,#N/A,FALSE,0;#N/A,#N/A,FALSE,0;#N/A,#N/A,FALSE,0;#N/A,#N/A,FALSE,0;#N/A,#N/A,FALSE,0;#N/A,#N/A,FALSE,0}</definedName>
    <definedName name="wrn.başyazıcıoğlu." hidden="1">{#VALUE!,#N/A,FALSE,0;#N/A,#N/A,FALSE,0;#N/A,#N/A,FALSE,0;#N/A,#N/A,FALSE,0;#N/A,#N/A,FALSE,0;#N/A,#N/A,FALSE,0;#N/A,#N/A,FALSE,0;#N/A,#N/A,FALSE,0;#N/A,#N/A,FALSE,0;#N/A,#N/A,FALSE,0;#N/A,#N/A,FALSE,0}</definedName>
    <definedName name="wrn.bh." localSheetId="0" hidden="1">{#N/A,#N/A,FALSE,"TELEFON"}</definedName>
    <definedName name="wrn.bh." hidden="1">{#N/A,#N/A,FALSE,"TELEFON"}</definedName>
    <definedName name="wrn.BIMAL.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rn.BIMAL.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rn.book1.xls." localSheetId="0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wrn.book1.xls." hidden="1">{#N/A,#N/A,FALSE,"NAKLİYE TABLOLARI";#N/A,#N/A,FALSE,"İTİNERER";#N/A,#N/A,FALSE,"bürükner cetveli";#N/A,#N/A,FALSE,"SANAT YAPILARI";#N/A,#N/A,FALSE,"B.A TABLOLARI";#N/A,#N/A,FALSE,"istinat duv.";#N/A,#N/A,FALSE,"NAKLİYE TABLOLARI"}</definedName>
    <definedName name="wrn.canon." localSheetId="0" hidden="1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wrn.canon." hidden="1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wrn.dış." localSheetId="0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dış.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dogalas_report." localSheetId="0" hidden="1">{#N/A,#N/A,TRUE,"kapak";#N/A,#N/A,TRUE,"iç_sayfa";#N/A,#N/A,TRUE,"icmal";#N/A,#N/A,TRUE,"tesisat_b";#N/A,#N/A,TRUE,"tesisat_c"}</definedName>
    <definedName name="wrn.dogalas_report." hidden="1">{#N/A,#N/A,TRUE,"kapak";#N/A,#N/A,TRUE,"iç_sayfa";#N/A,#N/A,TRUE,"icmal";#N/A,#N/A,TRUE,"tesisat_b";#N/A,#N/A,TRUE,"tesisat_c"}</definedName>
    <definedName name="wrn.dx." localSheetId="0" hidden="1">{#VALUE!,#N/A,FALSE,0;#N/A,#N/A,FALSE,0;#N/A,#N/A,FALSE,0;#N/A,#N/A,FALSE,0;#N/A,#N/A,FALSE,0;#N/A,#N/A,FALSE,0}</definedName>
    <definedName name="wrn.dx." hidden="1">{#VALUE!,#N/A,FALSE,0;#N/A,#N/A,FALSE,0;#N/A,#N/A,FALSE,0;#N/A,#N/A,FALSE,0;#N/A,#N/A,FALSE,0;#N/A,#N/A,FALSE,0}</definedName>
    <definedName name="wrn.ekinci._.imalat." localSheetId="0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rn.ekinci._.imalat.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rn.elektirk._.hakediş." localSheetId="0" hidden="1">{#N/A,#N/A,FALSE,"12.10";#N/A,#N/A,FALSE,"12.11";#N/A,#N/A,FALSE,"12.12";#N/A,#N/A,FALSE,"12.21";#N/A,#N/A,FALSE,"12.22";#N/A,#N/A,FALSE,"12.23";#N/A,#N/A,FALSE,"12.24";#N/A,#N/A,FALSE,"12.25";#N/A,#N/A,FALSE,"12.26"}</definedName>
    <definedName name="wrn.elektirk._.hakediş." hidden="1">{#N/A,#N/A,FALSE,"12.10";#N/A,#N/A,FALSE,"12.11";#N/A,#N/A,FALSE,"12.12";#N/A,#N/A,FALSE,"12.21";#N/A,#N/A,FALSE,"12.22";#N/A,#N/A,FALSE,"12.23";#N/A,#N/A,FALSE,"12.24";#N/A,#N/A,FALSE,"12.25";#N/A,#N/A,FALSE,"12.26"}</definedName>
    <definedName name="wrn.elektrik_iç." localSheetId="0" hidden="1">{#N/A,#N/A,FALSE,"elk_iç_er";#N/A,#N/A,FALSE,"elk_iç_tut";#N/A,#N/A,FALSE,"elk_iç_ihz"}</definedName>
    <definedName name="wrn.elektrik_iç." hidden="1">{#N/A,#N/A,FALSE,"elk_iç_er";#N/A,#N/A,FALSE,"elk_iç_tut";#N/A,#N/A,FALSE,"elk_iç_ihz"}</definedName>
    <definedName name="wrn.ENERJI._.TEMİNİ." localSheetId="0" hidden="1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wrn.ENERJI._.TEMİNİ." hidden="1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wrn.ffrv." localSheetId="0" hidden="1">{#VALUE!,#N/A,FALSE,0;#N/A,#N/A,FALSE,0;#N/A,#N/A,FALSE,0;#N/A,#N/A,FALSE,0;#N/A,#N/A,FALSE,0;#N/A,#N/A,FALSE,0;#N/A,#N/A,FALSE,0;#N/A,#N/A,FALSE,0;#N/A,#N/A,FALSE,0;#N/A,#N/A,FALSE,0;#N/A,#N/A,FALSE,0;#N/A,#N/A,FALSE,0}</definedName>
    <definedName name="wrn.ffrv." hidden="1">{#VALUE!,#N/A,FALSE,0;#N/A,#N/A,FALSE,0;#N/A,#N/A,FALSE,0;#N/A,#N/A,FALSE,0;#N/A,#N/A,FALSE,0;#N/A,#N/A,FALSE,0;#N/A,#N/A,FALSE,0;#N/A,#N/A,FALSE,0;#N/A,#N/A,FALSE,0;#N/A,#N/A,FALSE,0;#N/A,#N/A,FALSE,0;#N/A,#N/A,FALSE,0}</definedName>
    <definedName name="wrn.FIZIB." localSheetId="0" hidden="1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IZIB." hidden="1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G." localSheetId="0" hidden="1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wrn.G." hidden="1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wrn.gecici." localSheetId="0" hidden="1">{#N/A,#N/A,FALSE,"avans";#N/A,#N/A,FALSE,"teminat_mektubu";#N/A,#N/A,FALSE,"ihz. icmal";#N/A,#N/A,FALSE,"söz_fiy_fark";#N/A,#N/A,FALSE,"kap2";#N/A,#N/A,FALSE,"mal_FF_icm";#N/A,#N/A,FALSE,"kap1"}</definedName>
    <definedName name="wrn.gecici." hidden="1">{#N/A,#N/A,FALSE,"avans";#N/A,#N/A,FALSE,"teminat_mektubu";#N/A,#N/A,FALSE,"ihz. icmal";#N/A,#N/A,FALSE,"söz_fiy_fark";#N/A,#N/A,FALSE,"kap2";#N/A,#N/A,FALSE,"mal_FF_icm";#N/A,#N/A,FALSE,"kap1"}</definedName>
    <definedName name="wrn.gunal_REPORT." localSheetId="0" hidden="1">{#VALUE!,#N/A,TRUE,0;#N/A,#N/A,TRUE,0;#N/A,#N/A,TRUE,0;#N/A,#N/A,TRUE,0;#N/A,#N/A,TRUE,0;#N/A,#N/A,TRUE,0;#N/A,#N/A,TRUE,0}</definedName>
    <definedName name="wrn.gunal_REPORT." hidden="1">{#VALUE!,#N/A,TRUE,0;#N/A,#N/A,TRUE,0;#N/A,#N/A,TRUE,0;#N/A,#N/A,TRUE,0;#N/A,#N/A,TRUE,0;#N/A,#N/A,TRUE,0;#N/A,#N/A,TRUE,0}</definedName>
    <definedName name="wrn.HAK1." localSheetId="0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wrn.HAK1.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wrn.HAK14." localSheetId="0" hidden="1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wrn.HAK14." hidden="1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wrn.HAK2." localSheetId="0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2.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4." localSheetId="0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4.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5." localSheetId="0" hidden="1">{#VALUE!,#N/A,FALSE,0;#N/A,#N/A,FALSE,0;#N/A,#N/A,FALSE,0;#N/A,#N/A,FALSE,0;#N/A,#N/A,FALSE,0;#N/A,#N/A,FALSE,0;#N/A,#N/A,FALSE,0;#N/A,#N/A,FALSE,0}</definedName>
    <definedName name="wrn.hak5." hidden="1">{#VALUE!,#N/A,FALSE,0;#N/A,#N/A,FALSE,0;#N/A,#N/A,FALSE,0;#N/A,#N/A,FALSE,0;#N/A,#N/A,FALSE,0;#N/A,#N/A,FALSE,0;#N/A,#N/A,FALSE,0;#N/A,#N/A,FALSE,0}</definedName>
    <definedName name="wrn.hak7." localSheetId="0" hidden="1">{#N/A,#N/A,FALSE,"k1";#N/A,#N/A,FALSE,"fihrist";#N/A,#N/A,FALSE,"1";#N/A,#N/A,FALSE,"2";#N/A,#N/A,FALSE,"3";#N/A,#N/A,FALSE,"4";#N/A,#N/A,FALSE,"6.10";#N/A,#N/A,FALSE,"6.20";#N/A,#N/A,FALSE,"6.21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3.1";#N/A,#N/A,FALSE,"13.2"}</definedName>
    <definedName name="wrn.hak7." hidden="1">{#N/A,#N/A,FALSE,"k1";#N/A,#N/A,FALSE,"fihrist";#N/A,#N/A,FALSE,"1";#N/A,#N/A,FALSE,"2";#N/A,#N/A,FALSE,"3";#N/A,#N/A,FALSE,"4";#N/A,#N/A,FALSE,"6.10";#N/A,#N/A,FALSE,"6.20";#N/A,#N/A,FALSE,"6.21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3.1";#N/A,#N/A,FALSE,"13.2"}</definedName>
    <definedName name="wrn.hak8." localSheetId="0" hidden="1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8." hidden="1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kari._.imalat." localSheetId="0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wrn.hakkari._.imalat.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wrn.İHZAR." localSheetId="0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İHZAR.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ihzar1." localSheetId="0" hidden="1">{#N/A,#N/A,FALSE,"ihz. icmal";#N/A,#N/A,FALSE,"taahhuk";#N/A,#N/A,FALSE,"hak_rapor";#N/A,#N/A,FALSE,"temın";#N/A,#N/A,FALSE,"icmal";#N/A,#N/A,FALSE,"fat_mlz_ihz";#N/A,#N/A,FALSE,"sözleş_fiyatf"}</definedName>
    <definedName name="wrn.ihzar1." hidden="1">{#N/A,#N/A,FALSE,"ihz. icmal";#N/A,#N/A,FALSE,"taahhuk";#N/A,#N/A,FALSE,"hak_rapor";#N/A,#N/A,FALSE,"temın";#N/A,#N/A,FALSE,"icmal";#N/A,#N/A,FALSE,"fat_mlz_ihz";#N/A,#N/A,FALSE,"sözleş_fiyatf"}</definedName>
    <definedName name="wrn.ihzarat." localSheetId="0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ihzarat.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insaat_ic." localSheetId="0" hidden="1">{#N/A,#N/A,FALSE,"inş_iç_ihz";#N/A,#N/A,FALSE,"inş_iç_er";#N/A,#N/A,FALSE,"inş_iç_tut"}</definedName>
    <definedName name="wrn.insaat_ic." hidden="1">{#N/A,#N/A,FALSE,"inş_iç_ihz";#N/A,#N/A,FALSE,"inş_iç_er";#N/A,#N/A,FALSE,"inş_iç_tut"}</definedName>
    <definedName name="wrn.kalorifer_ic." localSheetId="0" hidden="1">{#N/A,#N/A,FALSE,"kal_iç_ihz";#N/A,#N/A,FALSE,"kal_iç_er";#N/A,#N/A,FALSE,"kal_iç_tut"}</definedName>
    <definedName name="wrn.kalorifer_ic." hidden="1">{#N/A,#N/A,FALSE,"kal_iç_ihz";#N/A,#N/A,FALSE,"kal_iç_er";#N/A,#N/A,FALSE,"kal_iç_tut"}</definedName>
    <definedName name="wrn.kapak._.ıcmal." localSheetId="0" hidden="1">{#N/A,#N/A,FALSE,"12.21";#N/A,#N/A,FALSE,"12.10";#N/A,#N/A,FALSE,"3";#N/A,#N/A,FALSE,"2";#N/A,#N/A,FALSE,"1"}</definedName>
    <definedName name="wrn.kapak._.ıcmal." hidden="1">{#N/A,#N/A,FALSE,"12.21";#N/A,#N/A,FALSE,"12.10";#N/A,#N/A,FALSE,"3";#N/A,#N/A,FALSE,"2";#N/A,#N/A,FALSE,"1"}</definedName>
    <definedName name="wrn.KOC." localSheetId="0" hidden="1">{#N/A,#N/A,FALSE,"ATIKSU_246 (3)";#N/A,#N/A,FALSE,"ATIKSU_246 (2)";#N/A,#N/A,FALSE,"ATIKSU_246 (1)";#N/A,#N/A,FALSE,"YAGMUR_246 (2)";#N/A,#N/A,FALSE,"YAGMUR_246 (1)";#N/A,#N/A,FALSE,"ATIKSU_245 (2)";#N/A,#N/A,FALSE,"ATIKSU_245 (1)";#N/A,#N/A,FALSE,"YAGMUR_245 (2)";#N/A,#N/A,FALSE,"YAGMUR_245 (1)";#N/A,#N/A,FALSE,"ATIKSU_244 (2)";#N/A,#N/A,FALSE,"ATIKSU_244 (1)";#N/A,#N/A,FALSE,"YAGMUR_244 (2)";#N/A,#N/A,FALSE,"YAGMUR_244 (1)";#N/A,#N/A,FALSE,"ATIKSU_238 (2)";#N/A,#N/A,FALSE,"ATIKSU_238 (1)";#N/A,#N/A,FALSE,"YAGMUR_238 (2)";#N/A,#N/A,FALSE,"YAGMUR_238 (1)";#N/A,#N/A,FALSE,"ATIKSU_236 (2)";#N/A,#N/A,FALSE,"ATIKSU_236 (1)";#N/A,#N/A,FALSE,"YAGMUR_236 (2)";#N/A,#N/A,FALSE,"YAGMUR_236 (1)"}</definedName>
    <definedName name="wrn.KOC." hidden="1">{#N/A,#N/A,FALSE,"ATIKSU_246 (3)";#N/A,#N/A,FALSE,"ATIKSU_246 (2)";#N/A,#N/A,FALSE,"ATIKSU_246 (1)";#N/A,#N/A,FALSE,"YAGMUR_246 (2)";#N/A,#N/A,FALSE,"YAGMUR_246 (1)";#N/A,#N/A,FALSE,"ATIKSU_245 (2)";#N/A,#N/A,FALSE,"ATIKSU_245 (1)";#N/A,#N/A,FALSE,"YAGMUR_245 (2)";#N/A,#N/A,FALSE,"YAGMUR_245 (1)";#N/A,#N/A,FALSE,"ATIKSU_244 (2)";#N/A,#N/A,FALSE,"ATIKSU_244 (1)";#N/A,#N/A,FALSE,"YAGMUR_244 (2)";#N/A,#N/A,FALSE,"YAGMUR_244 (1)";#N/A,#N/A,FALSE,"ATIKSU_238 (2)";#N/A,#N/A,FALSE,"ATIKSU_238 (1)";#N/A,#N/A,FALSE,"YAGMUR_238 (2)";#N/A,#N/A,FALSE,"YAGMUR_238 (1)";#N/A,#N/A,FALSE,"ATIKSU_236 (2)";#N/A,#N/A,FALSE,"ATIKSU_236 (1)";#N/A,#N/A,FALSE,"YAGMUR_236 (2)";#N/A,#N/A,FALSE,"YAGMUR_236 (1)"}</definedName>
    <definedName name="wrn.kocoglu._.ihzarat." localSheetId="0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wrn.kocoglu._.ihzarat.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wrn.kocoglu._.imalat." localSheetId="0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wrn.kocoglu._.imalat.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wrn.koren." localSheetId="0" hidden="1">{#VALUE!,#N/A,FALSE,0;#N/A,#N/A,FALSE,0;#N/A,#N/A,FALSE,0;#N/A,#N/A,FALSE,0;#N/A,#N/A,FALSE,0;#N/A,#N/A,FALSE,0;#N/A,#N/A,FALSE,0;#N/A,#N/A,FALSE,0;#N/A,#N/A,FALSE,0;#N/A,#N/A,FALSE,0}</definedName>
    <definedName name="wrn.koren." hidden="1">{#VALUE!,#N/A,FALSE,0;#N/A,#N/A,FALSE,0;#N/A,#N/A,FALSE,0;#N/A,#N/A,FALSE,0;#N/A,#N/A,FALSE,0;#N/A,#N/A,FALSE,0;#N/A,#N/A,FALSE,0;#N/A,#N/A,FALSE,0;#N/A,#N/A,FALSE,0;#N/A,#N/A,FALSE,0}</definedName>
    <definedName name="wrn.M_kesif." localSheetId="0" hidden="1">{#N/A,#N/A,FALSE,"atıksu_sebeke_kesfi";#N/A,#N/A,FALSE,"atıksu_muayenebacası_kesfi";#N/A,#N/A,FALSE,"parsel_bacası_kesfi";#N/A,#N/A,FALSE,"yagmursuyu_sebeke_kesfi";#N/A,#N/A,FALSE,"yagmursuyu_muayenebacası_kesfi";#N/A,#N/A,FALSE,"yagmursuyu_agızlıkbag_kesfi";#N/A,#N/A,FALSE,"temel_drenaj_kesfi";#N/A,#N/A,FALSE,"elektrik_sebeke_kesfi";#N/A,#N/A,FALSE,"telefon_baglantıları_kesfi";#N/A,#N/A,FALSE,"telefon_baglantıları_kesfi (2)";#N/A,#N/A,FALSE,"icmesuyu_sebeke_bag_kesfi";#N/A,#N/A,FALSE,"ısıtma_tesisatı_kesfi";#N/A,#N/A,FALSE,"tesisat_kanalı_kesfi";#N/A,#N/A,FALSE,"yol_otopark_kesfi";#N/A,#N/A,FALSE,"yol_istinadduvarı_kesfi";#N/A,#N/A,FALSE,"cevre_aydınlatma_kesfi";#N/A,#N/A,FALSE,"peyzaj_kesfi";#N/A,#N/A,FALSE,"bahce_sulama_kesfi";#N/A,#N/A,FALSE,"kesif_mukayese";#N/A,#N/A,FALSE,"istinad_metraj";#N/A,#N/A,FALSE,"nakliye_metraj"}</definedName>
    <definedName name="wrn.M_kesif." hidden="1">{#N/A,#N/A,FALSE,"atıksu_sebeke_kesfi";#N/A,#N/A,FALSE,"atıksu_muayenebacası_kesfi";#N/A,#N/A,FALSE,"parsel_bacası_kesfi";#N/A,#N/A,FALSE,"yagmursuyu_sebeke_kesfi";#N/A,#N/A,FALSE,"yagmursuyu_muayenebacası_kesfi";#N/A,#N/A,FALSE,"yagmursuyu_agızlıkbag_kesfi";#N/A,#N/A,FALSE,"temel_drenaj_kesfi";#N/A,#N/A,FALSE,"elektrik_sebeke_kesfi";#N/A,#N/A,FALSE,"telefon_baglantıları_kesfi";#N/A,#N/A,FALSE,"telefon_baglantıları_kesfi (2)";#N/A,#N/A,FALSE,"icmesuyu_sebeke_bag_kesfi";#N/A,#N/A,FALSE,"ısıtma_tesisatı_kesfi";#N/A,#N/A,FALSE,"tesisat_kanalı_kesfi";#N/A,#N/A,FALSE,"yol_otopark_kesfi";#N/A,#N/A,FALSE,"yol_istinadduvarı_kesfi";#N/A,#N/A,FALSE,"cevre_aydınlatma_kesfi";#N/A,#N/A,FALSE,"peyzaj_kesfi";#N/A,#N/A,FALSE,"bahce_sulama_kesfi";#N/A,#N/A,FALSE,"kesif_mukayese";#N/A,#N/A,FALSE,"istinad_metraj";#N/A,#N/A,FALSE,"nakliye_metraj"}</definedName>
    <definedName name="wrn.maff_report." localSheetId="0" hidden="1">{#N/A,#N/A,FALSE,"maff_h1";#N/A,#N/A,FALSE,"maff_h2";#N/A,#N/A,FALSE,"maff_h3";#N/A,#N/A,FALSE,"maff_h4";#N/A,#N/A,FALSE,"maff_h5";#N/A,#N/A,FALSE,"maff_h6";#N/A,#N/A,FALSE,"maff_h7"}</definedName>
    <definedName name="wrn.maff_report." hidden="1">{#N/A,#N/A,FALSE,"maff_h1";#N/A,#N/A,FALSE,"maff_h2";#N/A,#N/A,FALSE,"maff_h3";#N/A,#N/A,FALSE,"maff_h4";#N/A,#N/A,FALSE,"maff_h5";#N/A,#N/A,FALSE,"maff_h6";#N/A,#N/A,FALSE,"maff_h7"}</definedName>
    <definedName name="wrn.MEL." localSheetId="0" hidden="1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rn.MEL." hidden="1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rn.met1." localSheetId="0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t1.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T2." localSheetId="0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T2.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usterek_ic." localSheetId="0" hidden="1">{#N/A,#N/A,FALSE,"müş_iç_ihz";#N/A,#N/A,FALSE,"müş_iç_er";#N/A,#N/A,FALSE,"müş_iç_tut"}</definedName>
    <definedName name="wrn.musterek_ic." hidden="1">{#N/A,#N/A,FALSE,"müş_iç_ihz";#N/A,#N/A,FALSE,"müş_iç_er";#N/A,#N/A,FALSE,"müş_iç_tut"}</definedName>
    <definedName name="wrn.müşterek.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rn.müşterek.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rn.orhan_kose." localSheetId="0" hidden="1">{#VALUE!,#N/A,TRUE,0;#N/A,#N/A,TRUE,0;#N/A,#N/A,TRUE,0}</definedName>
    <definedName name="wrn.orhan_kose." hidden="1">{#VALUE!,#N/A,TRUE,0;#N/A,#N/A,TRUE,0;#N/A,#N/A,TRUE,0}</definedName>
    <definedName name="wrn.oztas._.imalat." localSheetId="0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wrn.oztas._.imalat.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wrn.RAFET." localSheetId="0" hidden="1">{#N/A,#N/A,TRUE,"İÇ_SAYFA";#N/A,#N/A,TRUE,"İMALAT_İCMAL";#N/A,#N/A,TRUE,"malzeme_gideri";#N/A,#N/A,TRUE,"IMALAT_ÇATI_B";#N/A,#N/A,TRUE,"İMALAT_ÇATI_C"}</definedName>
    <definedName name="wrn.RAFET." hidden="1">{#N/A,#N/A,TRUE,"İÇ_SAYFA";#N/A,#N/A,TRUE,"İMALAT_İCMAL";#N/A,#N/A,TRUE,"malzeme_gideri";#N/A,#N/A,TRUE,"IMALAT_ÇATI_B";#N/A,#N/A,TRUE,"İMALAT_ÇATI_C"}</definedName>
    <definedName name="wrn.S." localSheetId="0" hidden="1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wrn.S." hidden="1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wrn.sihhi_ic." localSheetId="0" hidden="1">{#N/A,#N/A,FALSE,"sıh_iç_ihz";#N/A,#N/A,FALSE,"sıh_iç_er";#N/A,#N/A,FALSE,"sıh_iç_tut"}</definedName>
    <definedName name="wrn.sihhi_ic." hidden="1">{#N/A,#N/A,FALSE,"sıh_iç_ihz";#N/A,#N/A,FALSE,"sıh_iç_er";#N/A,#N/A,FALSE,"sıh_iç_tut"}</definedName>
    <definedName name="wrn.sirnak._.imalat." localSheetId="0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wrn.sirnak._.imalat.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WRN.ŞLKDFS" localSheetId="0" hidden="1">{#N/A,#N/A,FALSE,"kal_iç_ihz";#N/A,#N/A,FALSE,"kal_iç_er";#N/A,#N/A,FALSE,"kal_iç_tut"}</definedName>
    <definedName name="WRN.ŞLKDFS" hidden="1">{#N/A,#N/A,FALSE,"kal_iç_ihz";#N/A,#N/A,FALSE,"kal_iç_er";#N/A,#N/A,FALSE,"kal_iç_tut"}</definedName>
    <definedName name="wrn.yağmursu_şebeke." localSheetId="0" hidden="1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wrn.yağmursu_şebeke." hidden="1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wrn.YAZ1." localSheetId="0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YAZ1.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YAZICI." localSheetId="0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YAZICI.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twr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rtwr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sgsg" localSheetId="0" hidden="1">{#N/A,#N/A,FALSE,"elk_iç_er";#N/A,#N/A,FALSE,"elk_iç_tut";#N/A,#N/A,FALSE,"elk_iç_ihz"}</definedName>
    <definedName name="wsgsg" hidden="1">{#N/A,#N/A,FALSE,"elk_iç_er";#N/A,#N/A,FALSE,"elk_iç_tut";#N/A,#N/A,FALSE,"elk_iç_ihz"}</definedName>
    <definedName name="ww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w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ww" localSheetId="0" hidden="1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ww" hidden="1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WWW" localSheetId="0" hidden="1">{#N/A,#N/A,FALSE,"ihz. icmal";#N/A,#N/A,FALSE,"avans";#N/A,#N/A,FALSE,"mal_FF_icm";#N/A,#N/A,FALSE,"fat_ihz";#N/A,#N/A,FALSE,"söz_fiy_fark";#N/A,#N/A,FALSE,"kap2"}</definedName>
    <definedName name="WWWW" hidden="1">{#N/A,#N/A,FALSE,"ihz. icmal";#N/A,#N/A,FALSE,"avans";#N/A,#N/A,FALSE,"mal_FF_icm";#N/A,#N/A,FALSE,"fat_ihz";#N/A,#N/A,FALSE,"söz_fiy_fark";#N/A,#N/A,FALSE,"kap2"}</definedName>
    <definedName name="WWWWW" localSheetId="0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WWWWW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WWWWWWWW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WWWWWWW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WWWWWWWWW" localSheetId="0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WWWWWWWWWW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wwwwwwwwwww" localSheetId="0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wwwwwwwwww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WWWWWWWWWWWWWWWWW" hidden="1">[1]TESİSAT!#REF!,[1]TESİSAT!#REF!</definedName>
    <definedName name="WWWWWWWWWWWWWWWWWWWW" localSheetId="0" hidden="1">{#N/A,#N/A,FALSE,"ihz. icmal";#N/A,#N/A,FALSE,"avans";#N/A,#N/A,FALSE,"mal_FF_icm";#N/A,#N/A,FALSE,"fat_ihz";#N/A,#N/A,FALSE,"söz_fiy_fark";#N/A,#N/A,FALSE,"kap2"}</definedName>
    <definedName name="WWWWWWWWWWWWWWWWWWWW" hidden="1">{#N/A,#N/A,FALSE,"ihz. icmal";#N/A,#N/A,FALSE,"avans";#N/A,#N/A,FALSE,"mal_FF_icm";#N/A,#N/A,FALSE,"fat_ihz";#N/A,#N/A,FALSE,"söz_fiy_fark";#N/A,#N/A,FALSE,"kap2"}</definedName>
    <definedName name="x" localSheetId="0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x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xasascacdcdscdscsdc" hidden="1">#REF!</definedName>
    <definedName name="XS" localSheetId="0" hidden="1">{#N/A,#N/A,FALSE,"avans";#N/A,#N/A,FALSE,"teminat_mektubu";#N/A,#N/A,FALSE,"ihz. icmal";#N/A,#N/A,FALSE,"söz_fiy_fark";#N/A,#N/A,FALSE,"kap2";#N/A,#N/A,FALSE,"mal_FF_icm";#N/A,#N/A,FALSE,"kap1"}</definedName>
    <definedName name="XS" hidden="1">{#N/A,#N/A,FALSE,"avans";#N/A,#N/A,FALSE,"teminat_mektubu";#N/A,#N/A,FALSE,"ihz. icmal";#N/A,#N/A,FALSE,"söz_fiy_fark";#N/A,#N/A,FALSE,"kap2";#N/A,#N/A,FALSE,"mal_FF_icm";#N/A,#N/A,FALSE,"kap1"}</definedName>
    <definedName name="xssxasxa" hidden="1">#REF!</definedName>
    <definedName name="xx" localSheetId="0" hidden="1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xx" hidden="1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xxx" localSheetId="0" hidden="1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xxx" hidden="1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xxxx" localSheetId="0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xxxx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XXXXX" localSheetId="0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XXXXX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XXXXXXXXXX" localSheetId="0" hidden="1">{#N/A,#N/A,FALSE,"ihz. icmal";#N/A,#N/A,FALSE,"avans";#N/A,#N/A,FALSE,"mal_FF_icm";#N/A,#N/A,FALSE,"fat_ihz";#N/A,#N/A,FALSE,"söz_fiy_fark";#N/A,#N/A,FALSE,"kap2"}</definedName>
    <definedName name="XXXXXXXXXX" hidden="1">{#N/A,#N/A,FALSE,"ihz. icmal";#N/A,#N/A,FALSE,"avans";#N/A,#N/A,FALSE,"mal_FF_icm";#N/A,#N/A,FALSE,"fat_ihz";#N/A,#N/A,FALSE,"söz_fiy_fark";#N/A,#N/A,FALSE,"kap2"}</definedName>
    <definedName name="XXXXXXXXXXX" localSheetId="0" hidden="1">{#N/A,#N/A,FALSE,"ihz. icmal";#N/A,#N/A,FALSE,"avans";#N/A,#N/A,FALSE,"mal_FF_icm";#N/A,#N/A,FALSE,"fat_ihz";#N/A,#N/A,FALSE,"söz_fiy_fark";#N/A,#N/A,FALSE,"kap2"}</definedName>
    <definedName name="XXXXXXXXXXX" hidden="1">{#N/A,#N/A,FALSE,"ihz. icmal";#N/A,#N/A,FALSE,"avans";#N/A,#N/A,FALSE,"mal_FF_icm";#N/A,#N/A,FALSE,"fat_ihz";#N/A,#N/A,FALSE,"söz_fiy_fark";#N/A,#N/A,FALSE,"kap2"}</definedName>
    <definedName name="XXXXXXXXXXXX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XXXXXXXXXXXX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XXXXXXXXXXXXXX" localSheetId="0" hidden="1">{#N/A,#N/A,FALSE,"ihz. icmal";#N/A,#N/A,FALSE,"avans";#N/A,#N/A,FALSE,"mal_FF_icm";#N/A,#N/A,FALSE,"fat_ihz";#N/A,#N/A,FALSE,"söz_fiy_fark";#N/A,#N/A,FALSE,"kap2"}</definedName>
    <definedName name="XXXXXXXXXXXXXX" hidden="1">{#N/A,#N/A,FALSE,"ihz. icmal";#N/A,#N/A,FALSE,"avans";#N/A,#N/A,FALSE,"mal_FF_icm";#N/A,#N/A,FALSE,"fat_ihz";#N/A,#N/A,FALSE,"söz_fiy_fark";#N/A,#N/A,FALSE,"kap2"}</definedName>
    <definedName name="XXXXXXXXXXXXXXX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XXXXXXXXXXXXXXX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XXXXXXXXXXXXXXXXX" localSheetId="0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XXXXXXXXXXXXXXXXX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XXXXXXXXXXXXXXXXXXXXX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XXXXXXXXXXXXXXXXXXXXX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XXXXXXXXXXXXXXXXXXXXXXX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XXXXXXXXXXXXXXXXXXXXXXX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yapiimar" localSheetId="0" hidden="1">{#N/A,#N/A,FALSE,"ihz. icmal";#N/A,#N/A,FALSE,"avans";#N/A,#N/A,FALSE,"mal_FF_icm";#N/A,#N/A,FALSE,"fat_ihz";#N/A,#N/A,FALSE,"söz_fiy_fark";#N/A,#N/A,FALSE,"kap2"}</definedName>
    <definedName name="yapiimar" hidden="1">{#N/A,#N/A,FALSE,"ihz. icmal";#N/A,#N/A,FALSE,"avans";#N/A,#N/A,FALSE,"mal_FF_icm";#N/A,#N/A,FALSE,"fat_ihz";#N/A,#N/A,FALSE,"söz_fiy_fark";#N/A,#N/A,FALSE,"kap2"}</definedName>
    <definedName name="yas" hidden="1">#REF!</definedName>
    <definedName name="yasin" hidden="1">#REF!</definedName>
    <definedName name="_xlnm.Print_Area" localSheetId="0">B.F.TEKLİF!$A$1:$G$165</definedName>
    <definedName name="_xlnm.Print_Area">#REF!</definedName>
    <definedName name="_xlnm.Print_Titles" localSheetId="0">B.F.TEKLİF!$1:$3</definedName>
    <definedName name="_xlnm.Print_Titles">#REF!</definedName>
    <definedName name="YJFG" localSheetId="0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YJFG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YOL1" hidden="1">#REF!</definedName>
    <definedName name="yt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yt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YTRYTR" localSheetId="0" hidden="1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YTRYTR" hidden="1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YTU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YTU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yuk" localSheetId="0" hidden="1">{#N/A,#N/A,FALSE,"sıh_iç_ihz";#N/A,#N/A,FALSE,"sıh_iç_er";#N/A,#N/A,FALSE,"sıh_iç_tut"}</definedName>
    <definedName name="yuk" hidden="1">{#N/A,#N/A,FALSE,"sıh_iç_ihz";#N/A,#N/A,FALSE,"sıh_iç_er";#N/A,#N/A,FALSE,"sıh_iç_tut"}</definedName>
    <definedName name="YUSUF" localSheetId="0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YUSUF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yüksel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yüksel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YYYYYYYY" localSheetId="0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YYYYYYYY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Z_6FD68921_FD8A_11D1_84A4_444553540000_.wvu.Cols" hidden="1">#REF!</definedName>
    <definedName name="zxc" localSheetId="0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zxc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ZZZZZZ" localSheetId="0" hidden="1">{#N/A,#N/A,FALSE,"ihz. icmal";#N/A,#N/A,FALSE,"avans";#N/A,#N/A,FALSE,"mal_FF_icm";#N/A,#N/A,FALSE,"fat_ihz";#N/A,#N/A,FALSE,"söz_fiy_fark";#N/A,#N/A,FALSE,"kap2"}</definedName>
    <definedName name="ZZZZZZ" hidden="1">{#N/A,#N/A,FALSE,"ihz. icmal";#N/A,#N/A,FALSE,"avans";#N/A,#N/A,FALSE,"mal_FF_icm";#N/A,#N/A,FALSE,"fat_ihz";#N/A,#N/A,FALSE,"söz_fiy_fark";#N/A,#N/A,FALSE,"kap2"}</definedName>
    <definedName name="ZZZZZZZZZZ" localSheetId="0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ZZZZZZZZZZ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ZZZZZZZZZZZZ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ZZZZZZZZZZZZ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ZZZZZZZZZZZZZ" localSheetId="0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ZZZZZZZZZZZZZ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zzzzzzzzzzzzzzzzz" localSheetId="0" hidden="1">{#N/A,#N/A,FALSE,"sıh_iç_ihz";#N/A,#N/A,FALSE,"sıh_iç_er";#N/A,#N/A,FALSE,"sıh_iç_tut"}</definedName>
    <definedName name="zzzzzzzzzzzzzzzzz" hidden="1">{#N/A,#N/A,FALSE,"sıh_iç_ihz";#N/A,#N/A,FALSE,"sıh_iç_er";#N/A,#N/A,FALSE,"sıh_iç_tut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64" i="3" l="1"/>
  <c r="C164" i="3"/>
  <c r="B164" i="3"/>
  <c r="D163" i="3"/>
  <c r="C163" i="3"/>
  <c r="B163" i="3"/>
  <c r="D162" i="3"/>
  <c r="C162" i="3"/>
  <c r="B162" i="3"/>
  <c r="E161" i="3"/>
  <c r="D161" i="3"/>
  <c r="C161" i="3"/>
  <c r="B161" i="3"/>
  <c r="D160" i="3"/>
  <c r="C160" i="3"/>
  <c r="B160" i="3"/>
  <c r="D159" i="3"/>
  <c r="C159" i="3"/>
  <c r="B159" i="3"/>
  <c r="D158" i="3"/>
  <c r="C158" i="3"/>
  <c r="B158" i="3"/>
  <c r="E157" i="3"/>
  <c r="D157" i="3"/>
  <c r="C157" i="3"/>
  <c r="B157" i="3"/>
  <c r="D156" i="3"/>
  <c r="C156" i="3"/>
  <c r="B156" i="3"/>
  <c r="D155" i="3"/>
  <c r="C155" i="3"/>
  <c r="B155" i="3"/>
  <c r="D154" i="3"/>
  <c r="C154" i="3"/>
  <c r="B154" i="3"/>
  <c r="E153" i="3"/>
  <c r="D153" i="3"/>
  <c r="C153" i="3"/>
  <c r="B153" i="3"/>
  <c r="D152" i="3"/>
  <c r="C152" i="3"/>
  <c r="B152" i="3"/>
  <c r="E151" i="3"/>
  <c r="D151" i="3"/>
  <c r="C151" i="3"/>
  <c r="B151" i="3"/>
  <c r="D150" i="3"/>
  <c r="C150" i="3"/>
  <c r="B150" i="3"/>
  <c r="E150" i="3" s="1"/>
  <c r="E149" i="3"/>
  <c r="D149" i="3"/>
  <c r="C149" i="3"/>
  <c r="B149" i="3"/>
  <c r="D148" i="3"/>
  <c r="C148" i="3"/>
  <c r="B148" i="3"/>
  <c r="E147" i="3"/>
  <c r="D147" i="3"/>
  <c r="C147" i="3"/>
  <c r="B147" i="3"/>
  <c r="D146" i="3"/>
  <c r="C146" i="3"/>
  <c r="B146" i="3"/>
  <c r="E146" i="3" s="1"/>
  <c r="E145" i="3"/>
  <c r="D145" i="3"/>
  <c r="C145" i="3"/>
  <c r="B145" i="3"/>
  <c r="D144" i="3"/>
  <c r="C144" i="3"/>
  <c r="B144" i="3"/>
  <c r="E144" i="3" s="1"/>
  <c r="E143" i="3"/>
  <c r="D143" i="3"/>
  <c r="C143" i="3"/>
  <c r="B143" i="3"/>
  <c r="D142" i="3"/>
  <c r="C142" i="3"/>
  <c r="B142" i="3"/>
  <c r="E142" i="3" s="1"/>
  <c r="E141" i="3"/>
  <c r="D141" i="3"/>
  <c r="C141" i="3"/>
  <c r="B141" i="3"/>
  <c r="D140" i="3"/>
  <c r="C140" i="3"/>
  <c r="B140" i="3"/>
  <c r="E140" i="3" s="1"/>
  <c r="E139" i="3"/>
  <c r="D139" i="3"/>
  <c r="C139" i="3"/>
  <c r="B139" i="3"/>
  <c r="D138" i="3"/>
  <c r="C138" i="3"/>
  <c r="B138" i="3"/>
  <c r="E138" i="3" s="1"/>
  <c r="E137" i="3"/>
  <c r="D137" i="3"/>
  <c r="C137" i="3"/>
  <c r="B137" i="3"/>
  <c r="D136" i="3"/>
  <c r="C136" i="3"/>
  <c r="B136" i="3"/>
  <c r="E136" i="3" s="1"/>
  <c r="E135" i="3"/>
  <c r="D135" i="3"/>
  <c r="C135" i="3"/>
  <c r="B135" i="3"/>
  <c r="D134" i="3"/>
  <c r="C134" i="3"/>
  <c r="B134" i="3"/>
  <c r="E134" i="3" s="1"/>
  <c r="E133" i="3"/>
  <c r="D133" i="3"/>
  <c r="C133" i="3"/>
  <c r="B133" i="3"/>
  <c r="D132" i="3"/>
  <c r="C132" i="3"/>
  <c r="B132" i="3"/>
  <c r="E132" i="3" s="1"/>
  <c r="E131" i="3"/>
  <c r="D131" i="3"/>
  <c r="C131" i="3"/>
  <c r="B131" i="3"/>
  <c r="D130" i="3"/>
  <c r="C130" i="3"/>
  <c r="B130" i="3"/>
  <c r="E130" i="3" s="1"/>
  <c r="E129" i="3"/>
  <c r="D129" i="3"/>
  <c r="C129" i="3"/>
  <c r="B129" i="3"/>
  <c r="D128" i="3"/>
  <c r="C128" i="3"/>
  <c r="B128" i="3"/>
  <c r="E128" i="3" s="1"/>
  <c r="E127" i="3"/>
  <c r="D127" i="3"/>
  <c r="C127" i="3"/>
  <c r="B127" i="3"/>
  <c r="D126" i="3"/>
  <c r="C126" i="3"/>
  <c r="B126" i="3"/>
  <c r="E126" i="3" s="1"/>
  <c r="E125" i="3"/>
  <c r="D125" i="3"/>
  <c r="C125" i="3"/>
  <c r="B125" i="3"/>
  <c r="D124" i="3"/>
  <c r="C124" i="3"/>
  <c r="B124" i="3"/>
  <c r="E124" i="3" s="1"/>
  <c r="E123" i="3"/>
  <c r="D123" i="3"/>
  <c r="C123" i="3"/>
  <c r="B123" i="3"/>
  <c r="D122" i="3"/>
  <c r="C122" i="3"/>
  <c r="B122" i="3"/>
  <c r="E122" i="3" s="1"/>
  <c r="E121" i="3"/>
  <c r="D121" i="3"/>
  <c r="C121" i="3"/>
  <c r="B121" i="3"/>
  <c r="D120" i="3"/>
  <c r="C120" i="3"/>
  <c r="B120" i="3"/>
  <c r="E120" i="3" s="1"/>
  <c r="E119" i="3"/>
  <c r="D119" i="3"/>
  <c r="C119" i="3"/>
  <c r="B119" i="3"/>
  <c r="D118" i="3"/>
  <c r="C118" i="3"/>
  <c r="B118" i="3"/>
  <c r="E118" i="3" s="1"/>
  <c r="E117" i="3"/>
  <c r="D117" i="3"/>
  <c r="C117" i="3"/>
  <c r="B117" i="3"/>
  <c r="D116" i="3"/>
  <c r="C116" i="3"/>
  <c r="B116" i="3"/>
  <c r="E116" i="3" s="1"/>
  <c r="E115" i="3"/>
  <c r="D115" i="3"/>
  <c r="C115" i="3"/>
  <c r="B115" i="3"/>
  <c r="D114" i="3"/>
  <c r="C114" i="3"/>
  <c r="B114" i="3"/>
  <c r="E114" i="3" s="1"/>
  <c r="E113" i="3"/>
  <c r="D113" i="3"/>
  <c r="C113" i="3"/>
  <c r="B113" i="3"/>
  <c r="D112" i="3"/>
  <c r="C112" i="3"/>
  <c r="B112" i="3"/>
  <c r="E112" i="3" s="1"/>
  <c r="E111" i="3"/>
  <c r="D111" i="3"/>
  <c r="C111" i="3"/>
  <c r="B111" i="3"/>
  <c r="D110" i="3"/>
  <c r="C110" i="3"/>
  <c r="B110" i="3"/>
  <c r="E110" i="3" s="1"/>
  <c r="E109" i="3"/>
  <c r="D109" i="3"/>
  <c r="C109" i="3"/>
  <c r="B109" i="3"/>
  <c r="D108" i="3"/>
  <c r="C108" i="3"/>
  <c r="B108" i="3"/>
  <c r="E108" i="3" s="1"/>
  <c r="E107" i="3"/>
  <c r="D107" i="3"/>
  <c r="C107" i="3"/>
  <c r="B107" i="3"/>
  <c r="D106" i="3"/>
  <c r="C106" i="3"/>
  <c r="B106" i="3"/>
  <c r="E106" i="3" s="1"/>
  <c r="E105" i="3"/>
  <c r="D105" i="3"/>
  <c r="C105" i="3"/>
  <c r="B105" i="3"/>
  <c r="D104" i="3"/>
  <c r="C104" i="3"/>
  <c r="B104" i="3"/>
  <c r="E104" i="3" s="1"/>
  <c r="E103" i="3"/>
  <c r="D103" i="3"/>
  <c r="C103" i="3"/>
  <c r="B103" i="3"/>
  <c r="D102" i="3"/>
  <c r="C102" i="3"/>
  <c r="B102" i="3"/>
  <c r="E102" i="3" s="1"/>
  <c r="E101" i="3"/>
  <c r="D101" i="3"/>
  <c r="C101" i="3"/>
  <c r="B101" i="3"/>
  <c r="D100" i="3"/>
  <c r="C100" i="3"/>
  <c r="B100" i="3"/>
  <c r="E100" i="3" s="1"/>
  <c r="E99" i="3"/>
  <c r="D99" i="3"/>
  <c r="C99" i="3"/>
  <c r="B99" i="3"/>
  <c r="D98" i="3"/>
  <c r="C98" i="3"/>
  <c r="B98" i="3"/>
  <c r="E98" i="3" s="1"/>
  <c r="E97" i="3"/>
  <c r="D97" i="3"/>
  <c r="C97" i="3"/>
  <c r="B97" i="3"/>
  <c r="D96" i="3"/>
  <c r="C96" i="3"/>
  <c r="B96" i="3"/>
  <c r="E96" i="3" s="1"/>
  <c r="E95" i="3"/>
  <c r="D95" i="3"/>
  <c r="C95" i="3"/>
  <c r="B95" i="3"/>
  <c r="D94" i="3"/>
  <c r="C94" i="3"/>
  <c r="B94" i="3"/>
  <c r="E94" i="3" s="1"/>
  <c r="E93" i="3"/>
  <c r="D93" i="3"/>
  <c r="C93" i="3"/>
  <c r="B93" i="3"/>
  <c r="D92" i="3"/>
  <c r="C92" i="3"/>
  <c r="B92" i="3"/>
  <c r="E92" i="3" s="1"/>
  <c r="E91" i="3"/>
  <c r="D91" i="3"/>
  <c r="C91" i="3"/>
  <c r="B91" i="3"/>
  <c r="D90" i="3"/>
  <c r="C90" i="3"/>
  <c r="B90" i="3"/>
  <c r="E90" i="3" s="1"/>
  <c r="E89" i="3"/>
  <c r="D89" i="3"/>
  <c r="C89" i="3"/>
  <c r="B89" i="3"/>
  <c r="D88" i="3"/>
  <c r="C88" i="3"/>
  <c r="B88" i="3"/>
  <c r="E88" i="3" s="1"/>
  <c r="E87" i="3"/>
  <c r="D87" i="3"/>
  <c r="C87" i="3"/>
  <c r="B87" i="3"/>
  <c r="D86" i="3"/>
  <c r="C86" i="3"/>
  <c r="B86" i="3"/>
  <c r="E86" i="3" s="1"/>
  <c r="E85" i="3"/>
  <c r="D85" i="3"/>
  <c r="C85" i="3"/>
  <c r="B85" i="3"/>
  <c r="D84" i="3"/>
  <c r="C84" i="3"/>
  <c r="B84" i="3"/>
  <c r="E84" i="3" s="1"/>
  <c r="E83" i="3"/>
  <c r="D83" i="3"/>
  <c r="C83" i="3"/>
  <c r="B83" i="3"/>
  <c r="D82" i="3"/>
  <c r="C82" i="3"/>
  <c r="B82" i="3"/>
  <c r="E82" i="3" s="1"/>
  <c r="E81" i="3"/>
  <c r="D81" i="3"/>
  <c r="C81" i="3"/>
  <c r="B81" i="3"/>
  <c r="D80" i="3"/>
  <c r="C80" i="3"/>
  <c r="B80" i="3"/>
  <c r="E80" i="3" s="1"/>
  <c r="D79" i="3"/>
  <c r="C79" i="3"/>
  <c r="B79" i="3"/>
  <c r="E78" i="3"/>
  <c r="D78" i="3"/>
  <c r="C78" i="3"/>
  <c r="B78" i="3"/>
  <c r="D77" i="3"/>
  <c r="C77" i="3"/>
  <c r="B77" i="3"/>
  <c r="E76" i="3"/>
  <c r="D76" i="3"/>
  <c r="C76" i="3"/>
  <c r="B76" i="3"/>
  <c r="D75" i="3"/>
  <c r="C75" i="3"/>
  <c r="B75" i="3"/>
  <c r="E74" i="3"/>
  <c r="D74" i="3"/>
  <c r="C74" i="3"/>
  <c r="B74" i="3"/>
  <c r="D73" i="3"/>
  <c r="C73" i="3"/>
  <c r="B73" i="3"/>
  <c r="E73" i="3" s="1"/>
  <c r="E72" i="3"/>
  <c r="D72" i="3"/>
  <c r="C72" i="3"/>
  <c r="B72" i="3"/>
  <c r="D71" i="3"/>
  <c r="C71" i="3"/>
  <c r="B71" i="3"/>
  <c r="E70" i="3"/>
  <c r="D70" i="3"/>
  <c r="C70" i="3"/>
  <c r="B70" i="3"/>
  <c r="D69" i="3"/>
  <c r="C69" i="3"/>
  <c r="B69" i="3"/>
  <c r="E68" i="3"/>
  <c r="D68" i="3"/>
  <c r="C68" i="3"/>
  <c r="B68" i="3"/>
  <c r="D67" i="3"/>
  <c r="C67" i="3"/>
  <c r="B67" i="3"/>
  <c r="E66" i="3"/>
  <c r="D66" i="3"/>
  <c r="C66" i="3"/>
  <c r="B66" i="3"/>
  <c r="D65" i="3"/>
  <c r="C65" i="3"/>
  <c r="B65" i="3"/>
  <c r="E65" i="3" s="1"/>
  <c r="E64" i="3"/>
  <c r="D64" i="3"/>
  <c r="C64" i="3"/>
  <c r="B64" i="3"/>
  <c r="D63" i="3"/>
  <c r="C63" i="3"/>
  <c r="B63" i="3"/>
  <c r="E62" i="3"/>
  <c r="D62" i="3"/>
  <c r="C62" i="3"/>
  <c r="B62" i="3"/>
  <c r="D61" i="3"/>
  <c r="C61" i="3"/>
  <c r="B61" i="3"/>
  <c r="E61" i="3" s="1"/>
  <c r="E60" i="3"/>
  <c r="D60" i="3"/>
  <c r="C60" i="3"/>
  <c r="B60" i="3"/>
  <c r="D59" i="3"/>
  <c r="C59" i="3"/>
  <c r="B59" i="3"/>
  <c r="E58" i="3"/>
  <c r="D58" i="3"/>
  <c r="C58" i="3"/>
  <c r="B58" i="3"/>
  <c r="D57" i="3"/>
  <c r="C57" i="3"/>
  <c r="B57" i="3"/>
  <c r="E56" i="3"/>
  <c r="D56" i="3"/>
  <c r="C56" i="3"/>
  <c r="B56" i="3"/>
  <c r="D55" i="3"/>
  <c r="C55" i="3"/>
  <c r="B55" i="3"/>
  <c r="E54" i="3"/>
  <c r="D54" i="3"/>
  <c r="C54" i="3"/>
  <c r="B54" i="3"/>
  <c r="E53" i="3"/>
  <c r="D53" i="3"/>
  <c r="C53" i="3"/>
  <c r="B53" i="3"/>
  <c r="E52" i="3"/>
  <c r="D52" i="3"/>
  <c r="C52" i="3"/>
  <c r="B52" i="3"/>
  <c r="D51" i="3"/>
  <c r="C51" i="3"/>
  <c r="B51" i="3"/>
  <c r="E50" i="3"/>
  <c r="D50" i="3"/>
  <c r="C50" i="3"/>
  <c r="B50" i="3"/>
  <c r="D49" i="3"/>
  <c r="C49" i="3"/>
  <c r="B49" i="3"/>
  <c r="E48" i="3"/>
  <c r="D48" i="3"/>
  <c r="C48" i="3"/>
  <c r="B48" i="3"/>
  <c r="D47" i="3"/>
  <c r="C47" i="3"/>
  <c r="B47" i="3"/>
  <c r="E46" i="3"/>
  <c r="D46" i="3"/>
  <c r="C46" i="3"/>
  <c r="B46" i="3"/>
  <c r="D45" i="3"/>
  <c r="C45" i="3"/>
  <c r="B45" i="3"/>
  <c r="E45" i="3" s="1"/>
  <c r="E44" i="3"/>
  <c r="D44" i="3"/>
  <c r="C44" i="3"/>
  <c r="B44" i="3"/>
  <c r="D43" i="3"/>
  <c r="C43" i="3"/>
  <c r="B43" i="3"/>
  <c r="E42" i="3"/>
  <c r="D42" i="3"/>
  <c r="C42" i="3"/>
  <c r="B42" i="3"/>
  <c r="D41" i="3"/>
  <c r="C41" i="3"/>
  <c r="B41" i="3"/>
  <c r="E40" i="3"/>
  <c r="D40" i="3"/>
  <c r="C40" i="3"/>
  <c r="B40" i="3"/>
  <c r="D39" i="3"/>
  <c r="C39" i="3"/>
  <c r="B39" i="3"/>
  <c r="E38" i="3"/>
  <c r="D38" i="3"/>
  <c r="C38" i="3"/>
  <c r="B38" i="3"/>
  <c r="D37" i="3"/>
  <c r="C37" i="3"/>
  <c r="B37" i="3"/>
  <c r="E37" i="3" s="1"/>
  <c r="E36" i="3"/>
  <c r="D36" i="3"/>
  <c r="C36" i="3"/>
  <c r="B36" i="3"/>
  <c r="D35" i="3"/>
  <c r="C35" i="3"/>
  <c r="B35" i="3"/>
  <c r="E34" i="3"/>
  <c r="D34" i="3"/>
  <c r="C34" i="3"/>
  <c r="B34" i="3"/>
  <c r="D33" i="3"/>
  <c r="C33" i="3"/>
  <c r="B33" i="3"/>
  <c r="E32" i="3"/>
  <c r="D32" i="3"/>
  <c r="C32" i="3"/>
  <c r="B32" i="3"/>
  <c r="D31" i="3"/>
  <c r="C31" i="3"/>
  <c r="B31" i="3"/>
  <c r="E31" i="3" s="1"/>
  <c r="E30" i="3"/>
  <c r="D30" i="3"/>
  <c r="C30" i="3"/>
  <c r="B30" i="3"/>
  <c r="D29" i="3"/>
  <c r="C29" i="3"/>
  <c r="B29" i="3"/>
  <c r="E29" i="3" s="1"/>
  <c r="E28" i="3"/>
  <c r="D28" i="3"/>
  <c r="C28" i="3"/>
  <c r="B28" i="3"/>
  <c r="D27" i="3"/>
  <c r="C27" i="3"/>
  <c r="B27" i="3"/>
  <c r="E26" i="3"/>
  <c r="D26" i="3"/>
  <c r="C26" i="3"/>
  <c r="B26" i="3"/>
  <c r="D25" i="3"/>
  <c r="C25" i="3"/>
  <c r="B25" i="3"/>
  <c r="E24" i="3"/>
  <c r="D24" i="3"/>
  <c r="C24" i="3"/>
  <c r="B24" i="3"/>
  <c r="D23" i="3"/>
  <c r="C23" i="3"/>
  <c r="B23" i="3"/>
  <c r="E23" i="3" s="1"/>
  <c r="E22" i="3"/>
  <c r="D22" i="3"/>
  <c r="C22" i="3"/>
  <c r="B22" i="3"/>
  <c r="D21" i="3"/>
  <c r="C21" i="3"/>
  <c r="B21" i="3"/>
  <c r="E21" i="3" s="1"/>
  <c r="E20" i="3"/>
  <c r="D20" i="3"/>
  <c r="C20" i="3"/>
  <c r="B20" i="3"/>
  <c r="D19" i="3"/>
  <c r="C19" i="3"/>
  <c r="B19" i="3"/>
  <c r="E19" i="3" s="1"/>
  <c r="E18" i="3"/>
  <c r="D18" i="3"/>
  <c r="C18" i="3"/>
  <c r="B18" i="3"/>
  <c r="D17" i="3"/>
  <c r="C17" i="3"/>
  <c r="B17" i="3"/>
  <c r="E16" i="3"/>
  <c r="D16" i="3"/>
  <c r="C16" i="3"/>
  <c r="B16" i="3"/>
  <c r="D15" i="3"/>
  <c r="C15" i="3"/>
  <c r="B15" i="3"/>
  <c r="E14" i="3"/>
  <c r="D14" i="3"/>
  <c r="C14" i="3"/>
  <c r="B14" i="3"/>
  <c r="D13" i="3"/>
  <c r="C13" i="3"/>
  <c r="B13" i="3"/>
  <c r="E13" i="3" s="1"/>
  <c r="E12" i="3"/>
  <c r="D12" i="3"/>
  <c r="C12" i="3"/>
  <c r="B12" i="3"/>
  <c r="D11" i="3"/>
  <c r="C11" i="3"/>
  <c r="B11" i="3"/>
  <c r="E10" i="3"/>
  <c r="D10" i="3"/>
  <c r="C10" i="3"/>
  <c r="B10" i="3"/>
  <c r="D9" i="3"/>
  <c r="C9" i="3"/>
  <c r="B9" i="3"/>
  <c r="E9" i="3" s="1"/>
  <c r="E8" i="3"/>
  <c r="D8" i="3"/>
  <c r="C8" i="3"/>
  <c r="B8" i="3"/>
  <c r="D7" i="3"/>
  <c r="C7" i="3"/>
  <c r="B7" i="3"/>
  <c r="E7" i="3" s="1"/>
  <c r="E6" i="3"/>
  <c r="D6" i="3"/>
  <c r="C6" i="3"/>
  <c r="B6" i="3"/>
  <c r="A6" i="3"/>
  <c r="A7" i="3" s="1"/>
  <c r="A8" i="3" s="1"/>
  <c r="A9" i="3" s="1"/>
  <c r="A10" i="3" s="1"/>
  <c r="A11" i="3" s="1"/>
  <c r="A12" i="3" s="1"/>
  <c r="A13" i="3" s="1"/>
  <c r="A14" i="3" s="1"/>
  <c r="A15" i="3" s="1"/>
  <c r="A16" i="3" s="1"/>
  <c r="A17" i="3" s="1"/>
  <c r="A18" i="3" s="1"/>
  <c r="A19" i="3" s="1"/>
  <c r="A20" i="3" s="1"/>
  <c r="A21" i="3" s="1"/>
  <c r="A22" i="3" s="1"/>
  <c r="A23" i="3" s="1"/>
  <c r="A24" i="3" s="1"/>
  <c r="A25" i="3" s="1"/>
  <c r="A26" i="3" s="1"/>
  <c r="A27" i="3" s="1"/>
  <c r="A28" i="3" s="1"/>
  <c r="A29" i="3" s="1"/>
  <c r="A30" i="3" s="1"/>
  <c r="A31" i="3" s="1"/>
  <c r="A32" i="3" s="1"/>
  <c r="A33" i="3" s="1"/>
  <c r="A34" i="3" s="1"/>
  <c r="A35" i="3" s="1"/>
  <c r="A36" i="3" s="1"/>
  <c r="A37" i="3" s="1"/>
  <c r="A38" i="3" s="1"/>
  <c r="A39" i="3" s="1"/>
  <c r="A40" i="3" s="1"/>
  <c r="A41" i="3" s="1"/>
  <c r="A42" i="3" s="1"/>
  <c r="A43" i="3" s="1"/>
  <c r="A44" i="3" s="1"/>
  <c r="A45" i="3" s="1"/>
  <c r="A46" i="3" s="1"/>
  <c r="A47" i="3" s="1"/>
  <c r="A48" i="3" s="1"/>
  <c r="A49" i="3" s="1"/>
  <c r="A50" i="3" s="1"/>
  <c r="A51" i="3" s="1"/>
  <c r="A52" i="3" s="1"/>
  <c r="A53" i="3" s="1"/>
  <c r="A54" i="3" s="1"/>
  <c r="A55" i="3" s="1"/>
  <c r="A56" i="3" s="1"/>
  <c r="A57" i="3" s="1"/>
  <c r="A58" i="3" s="1"/>
  <c r="A59" i="3" s="1"/>
  <c r="A60" i="3" s="1"/>
  <c r="A61" i="3" s="1"/>
  <c r="A62" i="3" s="1"/>
  <c r="A63" i="3" s="1"/>
  <c r="A64" i="3" s="1"/>
  <c r="A65" i="3" s="1"/>
  <c r="A66" i="3" s="1"/>
  <c r="A67" i="3" s="1"/>
  <c r="A68" i="3" s="1"/>
  <c r="A69" i="3" s="1"/>
  <c r="A70" i="3" s="1"/>
  <c r="A71" i="3" s="1"/>
  <c r="A72" i="3" s="1"/>
  <c r="A73" i="3" s="1"/>
  <c r="A74" i="3" s="1"/>
  <c r="A75" i="3" s="1"/>
  <c r="A76" i="3" s="1"/>
  <c r="A77" i="3" s="1"/>
  <c r="A78" i="3" s="1"/>
  <c r="A79" i="3" s="1"/>
  <c r="A80" i="3" s="1"/>
  <c r="A81" i="3" s="1"/>
  <c r="A82" i="3" s="1"/>
  <c r="A83" i="3" s="1"/>
  <c r="A84" i="3" s="1"/>
  <c r="A85" i="3" s="1"/>
  <c r="A86" i="3" s="1"/>
  <c r="A87" i="3" s="1"/>
  <c r="A88" i="3" s="1"/>
  <c r="A89" i="3" s="1"/>
  <c r="A90" i="3" s="1"/>
  <c r="A91" i="3" s="1"/>
  <c r="A92" i="3" s="1"/>
  <c r="A93" i="3" s="1"/>
  <c r="A94" i="3" s="1"/>
  <c r="A95" i="3" s="1"/>
  <c r="A96" i="3" s="1"/>
  <c r="A97" i="3" s="1"/>
  <c r="A98" i="3" s="1"/>
  <c r="A99" i="3" s="1"/>
  <c r="A100" i="3" s="1"/>
  <c r="A101" i="3" s="1"/>
  <c r="A102" i="3" s="1"/>
  <c r="A103" i="3" s="1"/>
  <c r="A104" i="3" s="1"/>
  <c r="A105" i="3" s="1"/>
  <c r="A106" i="3" s="1"/>
  <c r="A107" i="3" s="1"/>
  <c r="A108" i="3" s="1"/>
  <c r="A109" i="3" s="1"/>
  <c r="A110" i="3" s="1"/>
  <c r="A111" i="3" s="1"/>
  <c r="A112" i="3" s="1"/>
  <c r="A113" i="3" s="1"/>
  <c r="A114" i="3" s="1"/>
  <c r="A115" i="3" s="1"/>
  <c r="A116" i="3" s="1"/>
  <c r="A117" i="3" s="1"/>
  <c r="A118" i="3" s="1"/>
  <c r="A119" i="3" s="1"/>
  <c r="A120" i="3" s="1"/>
  <c r="A121" i="3" s="1"/>
  <c r="A122" i="3" s="1"/>
  <c r="A123" i="3" s="1"/>
  <c r="A124" i="3" s="1"/>
  <c r="A125" i="3" s="1"/>
  <c r="A126" i="3" s="1"/>
  <c r="A127" i="3" s="1"/>
  <c r="A128" i="3" s="1"/>
  <c r="A129" i="3" s="1"/>
  <c r="A130" i="3" s="1"/>
  <c r="A131" i="3" s="1"/>
  <c r="A132" i="3" s="1"/>
  <c r="A133" i="3" s="1"/>
  <c r="A134" i="3" s="1"/>
  <c r="A135" i="3" s="1"/>
  <c r="A136" i="3" s="1"/>
  <c r="A137" i="3" s="1"/>
  <c r="A138" i="3" s="1"/>
  <c r="A139" i="3" s="1"/>
  <c r="A140" i="3" s="1"/>
  <c r="A141" i="3" s="1"/>
  <c r="A142" i="3" s="1"/>
  <c r="A143" i="3" s="1"/>
  <c r="A144" i="3" s="1"/>
  <c r="A145" i="3" s="1"/>
  <c r="A146" i="3" s="1"/>
  <c r="A147" i="3" s="1"/>
  <c r="A148" i="3" s="1"/>
  <c r="A149" i="3" s="1"/>
  <c r="A150" i="3" s="1"/>
  <c r="A151" i="3" s="1"/>
  <c r="A152" i="3" s="1"/>
  <c r="A153" i="3" s="1"/>
  <c r="A154" i="3" s="1"/>
  <c r="A155" i="3" s="1"/>
  <c r="A156" i="3" s="1"/>
  <c r="A157" i="3" s="1"/>
  <c r="A158" i="3" s="1"/>
  <c r="A159" i="3" s="1"/>
  <c r="A160" i="3" s="1"/>
  <c r="A161" i="3" s="1"/>
  <c r="A162" i="3" s="1"/>
  <c r="A163" i="3" s="1"/>
  <c r="A164" i="3" s="1"/>
  <c r="D5" i="3"/>
  <c r="C5" i="3"/>
  <c r="B5" i="3"/>
  <c r="A5" i="3"/>
  <c r="E4" i="3"/>
  <c r="D4" i="3"/>
  <c r="C4" i="3"/>
  <c r="B4" i="3"/>
  <c r="E11" i="3" l="1"/>
  <c r="E15" i="3"/>
  <c r="E27" i="3"/>
  <c r="E35" i="3"/>
  <c r="E39" i="3"/>
  <c r="E43" i="3"/>
  <c r="E47" i="3"/>
  <c r="E51" i="3"/>
  <c r="E55" i="3"/>
  <c r="E59" i="3"/>
  <c r="E63" i="3"/>
  <c r="E67" i="3"/>
  <c r="E71" i="3"/>
  <c r="E75" i="3"/>
  <c r="E79" i="3"/>
  <c r="E5" i="3"/>
  <c r="E17" i="3"/>
  <c r="E25" i="3"/>
  <c r="E33" i="3"/>
  <c r="E41" i="3"/>
  <c r="E49" i="3"/>
  <c r="E57" i="3"/>
  <c r="E69" i="3"/>
  <c r="E77" i="3"/>
  <c r="E148" i="3"/>
  <c r="E152" i="3"/>
  <c r="E156" i="3"/>
  <c r="E160" i="3"/>
  <c r="E164" i="3"/>
  <c r="E155" i="3"/>
  <c r="E159" i="3"/>
  <c r="E163" i="3"/>
  <c r="E154" i="3"/>
  <c r="E158" i="3"/>
  <c r="E162" i="3"/>
</calcChain>
</file>

<file path=xl/sharedStrings.xml><?xml version="1.0" encoding="utf-8"?>
<sst xmlns="http://schemas.openxmlformats.org/spreadsheetml/2006/main" count="9" uniqueCount="9">
  <si>
    <t>S.NO</t>
  </si>
  <si>
    <t>POZ NO</t>
  </si>
  <si>
    <t>İMALAT CİNSİ</t>
  </si>
  <si>
    <t>BİRİM</t>
  </si>
  <si>
    <t>MİKTAR</t>
  </si>
  <si>
    <t>BİRİM FİYAT</t>
  </si>
  <si>
    <t>TUTAR</t>
  </si>
  <si>
    <t>TOPLAM</t>
  </si>
  <si>
    <t>20242025/11 BAĞLICA YERLEŞKESİ MEKANİK İŞLERİ BİRİM FİYAT TEKLİF CETVELİ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0\ &quot;TL&quot;"/>
  </numFmts>
  <fonts count="10" x14ac:knownFonts="1">
    <font>
      <sz val="11"/>
      <color theme="1"/>
      <name val="Calibri"/>
      <family val="2"/>
      <charset val="162"/>
      <scheme val="minor"/>
    </font>
    <font>
      <sz val="10"/>
      <name val="Arial"/>
      <family val="2"/>
      <charset val="162"/>
    </font>
    <font>
      <sz val="10"/>
      <name val="Arial Tur"/>
      <family val="2"/>
      <charset val="162"/>
    </font>
    <font>
      <b/>
      <sz val="16"/>
      <name val="Times New Roman"/>
      <family val="1"/>
      <charset val="162"/>
    </font>
    <font>
      <b/>
      <sz val="12"/>
      <name val="Arial"/>
      <family val="2"/>
      <charset val="162"/>
    </font>
    <font>
      <b/>
      <sz val="14"/>
      <name val="Times New Roman"/>
      <family val="1"/>
      <charset val="162"/>
    </font>
    <font>
      <sz val="14"/>
      <name val="Calibri"/>
      <family val="2"/>
      <charset val="162"/>
      <scheme val="minor"/>
    </font>
    <font>
      <sz val="12"/>
      <name val="Arial Tur"/>
      <family val="2"/>
      <charset val="162"/>
    </font>
    <font>
      <b/>
      <sz val="14"/>
      <name val="Calibri"/>
      <family val="2"/>
      <charset val="162"/>
      <scheme val="minor"/>
    </font>
    <font>
      <b/>
      <sz val="12"/>
      <name val="Arial Tur"/>
      <family val="2"/>
      <charset val="162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 style="double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0" fontId="1" fillId="0" borderId="0"/>
    <xf numFmtId="0" fontId="2" fillId="0" borderId="0"/>
    <xf numFmtId="0" fontId="1" fillId="0" borderId="0"/>
    <xf numFmtId="0" fontId="2" fillId="0" borderId="0"/>
  </cellStyleXfs>
  <cellXfs count="37">
    <xf numFmtId="0" fontId="0" fillId="0" borderId="0" xfId="0"/>
    <xf numFmtId="0" fontId="2" fillId="0" borderId="0" xfId="2"/>
    <xf numFmtId="0" fontId="4" fillId="0" borderId="0" xfId="1" applyFont="1" applyAlignment="1">
      <alignment horizontal="center" vertical="center"/>
    </xf>
    <xf numFmtId="2" fontId="4" fillId="0" borderId="0" xfId="1" applyNumberFormat="1" applyFont="1" applyAlignment="1">
      <alignment horizontal="center" vertical="center"/>
    </xf>
    <xf numFmtId="164" fontId="4" fillId="0" borderId="0" xfId="1" applyNumberFormat="1" applyFont="1" applyAlignment="1">
      <alignment horizontal="center" vertical="center"/>
    </xf>
    <xf numFmtId="0" fontId="5" fillId="0" borderId="2" xfId="1" applyFont="1" applyBorder="1" applyAlignment="1">
      <alignment horizontal="center" vertical="center" wrapText="1"/>
    </xf>
    <xf numFmtId="0" fontId="5" fillId="0" borderId="2" xfId="1" applyFont="1" applyBorder="1" applyAlignment="1">
      <alignment horizontal="center" vertical="center"/>
    </xf>
    <xf numFmtId="2" fontId="5" fillId="0" borderId="2" xfId="1" applyNumberFormat="1" applyFont="1" applyBorder="1" applyAlignment="1">
      <alignment horizontal="center" vertical="center"/>
    </xf>
    <xf numFmtId="164" fontId="5" fillId="0" borderId="2" xfId="1" applyNumberFormat="1" applyFont="1" applyBorder="1" applyAlignment="1">
      <alignment horizontal="center" vertical="center" wrapText="1"/>
    </xf>
    <xf numFmtId="0" fontId="6" fillId="0" borderId="2" xfId="1" applyFont="1" applyBorder="1" applyAlignment="1">
      <alignment horizontal="center" vertical="center"/>
    </xf>
    <xf numFmtId="3" fontId="6" fillId="0" borderId="2" xfId="1" applyNumberFormat="1" applyFont="1" applyBorder="1" applyAlignment="1">
      <alignment vertical="center" wrapText="1"/>
    </xf>
    <xf numFmtId="10" fontId="6" fillId="0" borderId="2" xfId="4" applyNumberFormat="1" applyFont="1" applyBorder="1" applyAlignment="1" applyProtection="1">
      <alignment vertical="center" wrapText="1"/>
      <protection hidden="1"/>
    </xf>
    <xf numFmtId="10" fontId="6" fillId="0" borderId="2" xfId="4" applyNumberFormat="1" applyFont="1" applyBorder="1" applyAlignment="1" applyProtection="1">
      <alignment horizontal="center" vertical="center" wrapText="1"/>
      <protection hidden="1"/>
    </xf>
    <xf numFmtId="2" fontId="6" fillId="0" borderId="2" xfId="4" applyNumberFormat="1" applyFont="1" applyBorder="1" applyAlignment="1" applyProtection="1">
      <alignment horizontal="center" vertical="center" wrapText="1"/>
      <protection hidden="1"/>
    </xf>
    <xf numFmtId="164" fontId="6" fillId="0" borderId="2" xfId="4" applyNumberFormat="1" applyFont="1" applyBorder="1" applyAlignment="1" applyProtection="1">
      <alignment vertical="center" wrapText="1"/>
      <protection hidden="1"/>
    </xf>
    <xf numFmtId="0" fontId="7" fillId="0" borderId="0" xfId="2" applyFont="1" applyAlignment="1">
      <alignment vertical="center"/>
    </xf>
    <xf numFmtId="0" fontId="2" fillId="0" borderId="0" xfId="2" applyAlignment="1">
      <alignment horizontal="center"/>
    </xf>
    <xf numFmtId="2" fontId="2" fillId="0" borderId="0" xfId="2" applyNumberFormat="1"/>
    <xf numFmtId="164" fontId="2" fillId="0" borderId="0" xfId="2" applyNumberFormat="1"/>
    <xf numFmtId="0" fontId="8" fillId="0" borderId="2" xfId="1" applyFont="1" applyFill="1" applyBorder="1" applyAlignment="1">
      <alignment horizontal="center" vertical="center"/>
    </xf>
    <xf numFmtId="3" fontId="8" fillId="0" borderId="2" xfId="1" applyNumberFormat="1" applyFont="1" applyFill="1" applyBorder="1" applyAlignment="1">
      <alignment vertical="center" wrapText="1"/>
    </xf>
    <xf numFmtId="10" fontId="8" fillId="0" borderId="2" xfId="4" applyNumberFormat="1" applyFont="1" applyFill="1" applyBorder="1" applyAlignment="1" applyProtection="1">
      <alignment vertical="center" wrapText="1"/>
      <protection hidden="1"/>
    </xf>
    <xf numFmtId="10" fontId="8" fillId="0" borderId="2" xfId="4" applyNumberFormat="1" applyFont="1" applyFill="1" applyBorder="1" applyAlignment="1" applyProtection="1">
      <alignment horizontal="center" vertical="center" wrapText="1"/>
      <protection hidden="1"/>
    </xf>
    <xf numFmtId="2" fontId="8" fillId="0" borderId="2" xfId="4" applyNumberFormat="1" applyFont="1" applyFill="1" applyBorder="1" applyAlignment="1" applyProtection="1">
      <alignment horizontal="center" vertical="center" wrapText="1"/>
      <protection hidden="1"/>
    </xf>
    <xf numFmtId="164" fontId="8" fillId="0" borderId="2" xfId="4" applyNumberFormat="1" applyFont="1" applyFill="1" applyBorder="1" applyAlignment="1" applyProtection="1">
      <alignment horizontal="center" vertical="center" wrapText="1"/>
      <protection hidden="1"/>
    </xf>
    <xf numFmtId="164" fontId="8" fillId="0" borderId="2" xfId="4" applyNumberFormat="1" applyFont="1" applyFill="1" applyBorder="1" applyAlignment="1" applyProtection="1">
      <alignment vertical="center" wrapText="1"/>
      <protection hidden="1"/>
    </xf>
    <xf numFmtId="0" fontId="9" fillId="0" borderId="0" xfId="2" applyFont="1" applyFill="1" applyAlignment="1">
      <alignment vertical="center"/>
    </xf>
    <xf numFmtId="0" fontId="6" fillId="0" borderId="2" xfId="1" applyFont="1" applyFill="1" applyBorder="1" applyAlignment="1">
      <alignment horizontal="center" vertical="center"/>
    </xf>
    <xf numFmtId="3" fontId="6" fillId="0" borderId="2" xfId="1" applyNumberFormat="1" applyFont="1" applyFill="1" applyBorder="1" applyAlignment="1">
      <alignment vertical="center" wrapText="1"/>
    </xf>
    <xf numFmtId="10" fontId="6" fillId="0" borderId="2" xfId="4" applyNumberFormat="1" applyFont="1" applyFill="1" applyBorder="1" applyAlignment="1" applyProtection="1">
      <alignment vertical="center" wrapText="1"/>
      <protection hidden="1"/>
    </xf>
    <xf numFmtId="10" fontId="6" fillId="0" borderId="2" xfId="4" applyNumberFormat="1" applyFont="1" applyFill="1" applyBorder="1" applyAlignment="1" applyProtection="1">
      <alignment horizontal="center" vertical="center" wrapText="1"/>
      <protection hidden="1"/>
    </xf>
    <xf numFmtId="2" fontId="6" fillId="0" borderId="2" xfId="4" applyNumberFormat="1" applyFont="1" applyFill="1" applyBorder="1" applyAlignment="1" applyProtection="1">
      <alignment horizontal="center" vertical="center" wrapText="1"/>
      <protection hidden="1"/>
    </xf>
    <xf numFmtId="164" fontId="6" fillId="0" borderId="2" xfId="4" applyNumberFormat="1" applyFont="1" applyFill="1" applyBorder="1" applyAlignment="1" applyProtection="1">
      <alignment vertical="center" wrapText="1"/>
      <protection hidden="1"/>
    </xf>
    <xf numFmtId="0" fontId="7" fillId="0" borderId="0" xfId="2" applyFont="1" applyFill="1" applyAlignment="1">
      <alignment vertical="center"/>
    </xf>
    <xf numFmtId="0" fontId="3" fillId="0" borderId="1" xfId="3" applyFont="1" applyBorder="1" applyAlignment="1">
      <alignment horizontal="center" vertical="center" wrapText="1"/>
    </xf>
    <xf numFmtId="0" fontId="3" fillId="0" borderId="1" xfId="3" applyFont="1" applyBorder="1" applyAlignment="1">
      <alignment horizontal="center" vertical="center"/>
    </xf>
    <xf numFmtId="0" fontId="3" fillId="0" borderId="0" xfId="3" applyFont="1" applyAlignment="1">
      <alignment horizontal="center" vertical="center"/>
    </xf>
  </cellXfs>
  <cellStyles count="5">
    <cellStyle name="Normal" xfId="0" builtinId="0"/>
    <cellStyle name="Normal 10" xfId="2" xr:uid="{00000000-0005-0000-0000-000001000000}"/>
    <cellStyle name="Normal_ACAR KARDEŞLER MUKAYESELİ 04.08.2010_PEYZAJ" xfId="4" xr:uid="{00000000-0005-0000-0000-000002000000}"/>
    <cellStyle name="Normal_BURSA NİLÜFER MUKAYESELİ KEŞİF ÖZETİ-30-06-2006" xfId="1" xr:uid="{00000000-0005-0000-0000-000003000000}"/>
    <cellStyle name="Normal_YENİ FİYAT İCMALİ TABLOSU-REVİZE -son" xfId="3" xr:uid="{00000000-0005-0000-0000-000004000000}"/>
  </cellStyles>
  <dxfs count="3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10" Type="http://schemas.openxmlformats.org/officeDocument/2006/relationships/externalLink" Target="externalLinks/externalLink9.xml"/><Relationship Id="rId19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0</xdr:colOff>
      <xdr:row>0</xdr:row>
      <xdr:rowOff>0</xdr:rowOff>
    </xdr:from>
    <xdr:to>
      <xdr:col>6</xdr:col>
      <xdr:colOff>0</xdr:colOff>
      <xdr:row>0</xdr:row>
      <xdr:rowOff>129540</xdr:rowOff>
    </xdr:to>
    <xdr:pic>
      <xdr:nvPicPr>
        <xdr:cNvPr id="2" name="Resim 4">
          <a:extLst>
            <a:ext uri="{FF2B5EF4-FFF2-40B4-BE49-F238E27FC236}">
              <a16:creationId xmlns:a16="http://schemas.microsoft.com/office/drawing/2014/main" id="{AF8EAB1B-F187-4968-B4CA-EBB94D110D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029950" y="0"/>
          <a:ext cx="0" cy="1295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0</xdr:colOff>
      <xdr:row>91</xdr:row>
      <xdr:rowOff>0</xdr:rowOff>
    </xdr:from>
    <xdr:to>
      <xdr:col>6</xdr:col>
      <xdr:colOff>0</xdr:colOff>
      <xdr:row>91</xdr:row>
      <xdr:rowOff>129540</xdr:rowOff>
    </xdr:to>
    <xdr:pic>
      <xdr:nvPicPr>
        <xdr:cNvPr id="3" name="Resim 2">
          <a:extLst>
            <a:ext uri="{FF2B5EF4-FFF2-40B4-BE49-F238E27FC236}">
              <a16:creationId xmlns:a16="http://schemas.microsoft.com/office/drawing/2014/main" id="{309A98CF-C571-4B03-8F88-08768D3DC55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029950" y="28708350"/>
          <a:ext cx="0" cy="1295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0</xdr:colOff>
      <xdr:row>91</xdr:row>
      <xdr:rowOff>0</xdr:rowOff>
    </xdr:from>
    <xdr:to>
      <xdr:col>6</xdr:col>
      <xdr:colOff>0</xdr:colOff>
      <xdr:row>91</xdr:row>
      <xdr:rowOff>129540</xdr:rowOff>
    </xdr:to>
    <xdr:pic>
      <xdr:nvPicPr>
        <xdr:cNvPr id="4" name="Resim 4">
          <a:extLst>
            <a:ext uri="{FF2B5EF4-FFF2-40B4-BE49-F238E27FC236}">
              <a16:creationId xmlns:a16="http://schemas.microsoft.com/office/drawing/2014/main" id="{70B17FBB-C1DD-4733-BCE2-DCA1376EBD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029950" y="28708350"/>
          <a:ext cx="0" cy="1295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oneCellAnchor>
    <xdr:from>
      <xdr:col>6</xdr:col>
      <xdr:colOff>0</xdr:colOff>
      <xdr:row>91</xdr:row>
      <xdr:rowOff>0</xdr:rowOff>
    </xdr:from>
    <xdr:ext cx="0" cy="133350"/>
    <xdr:pic>
      <xdr:nvPicPr>
        <xdr:cNvPr id="5" name="Resim 4">
          <a:extLst>
            <a:ext uri="{FF2B5EF4-FFF2-40B4-BE49-F238E27FC236}">
              <a16:creationId xmlns:a16="http://schemas.microsoft.com/office/drawing/2014/main" id="{AC4399A0-251A-48CB-A943-7151639E54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029950" y="28708350"/>
          <a:ext cx="0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oneCellAnchor>
    <xdr:from>
      <xdr:col>6</xdr:col>
      <xdr:colOff>0</xdr:colOff>
      <xdr:row>91</xdr:row>
      <xdr:rowOff>0</xdr:rowOff>
    </xdr:from>
    <xdr:ext cx="0" cy="133350"/>
    <xdr:pic>
      <xdr:nvPicPr>
        <xdr:cNvPr id="6" name="Resim 4">
          <a:extLst>
            <a:ext uri="{FF2B5EF4-FFF2-40B4-BE49-F238E27FC236}">
              <a16:creationId xmlns:a16="http://schemas.microsoft.com/office/drawing/2014/main" id="{4457BC8F-6532-410C-96A7-AFF2284E598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029950" y="28708350"/>
          <a:ext cx="0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oneCellAnchor>
    <xdr:from>
      <xdr:col>6</xdr:col>
      <xdr:colOff>0</xdr:colOff>
      <xdr:row>91</xdr:row>
      <xdr:rowOff>0</xdr:rowOff>
    </xdr:from>
    <xdr:ext cx="0" cy="133350"/>
    <xdr:pic>
      <xdr:nvPicPr>
        <xdr:cNvPr id="7" name="Resim 4">
          <a:extLst>
            <a:ext uri="{FF2B5EF4-FFF2-40B4-BE49-F238E27FC236}">
              <a16:creationId xmlns:a16="http://schemas.microsoft.com/office/drawing/2014/main" id="{A383CDCA-A158-46A9-8DB6-EB0ED5C8C11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029950" y="28708350"/>
          <a:ext cx="0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TON\C\LEVENT\derince\Teklif.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3\desktop\netbul\den\CPI201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knikofis\c\K-A-M-&#304;-L\TA&#350;-ER-ON\Denge\DENGEHK9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50B986F\CPI201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Startup" Target="ADA%20Proje/Raporlar/2003/01%20-%20Rapor%20-%20Ocak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netbul\den\CPI2010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16.150\Public\(&#304;n&#351;aat)%20Sevim%20&#214;ZYURT\01-BA&#286;LICA%20Y.&#304;.&#220;.%20T&#220;M%20B&#304;NA%20METRAJ\03-MEKAN&#304;K\12.04.2025%20Son\Ba&#287;l&#305;ca_Mekanik_maliyet_%2012.04.202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lgiislem\bilgi%20islem\netbul\den\CPI201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Startup" Target="ADA%20Proje/Raporlar/2003/Rapor%2008%20-%20Agustos%2020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2%20NOLU%20HAKED&#304;&#350;%20(&#350;ANLIURFA-HALFET&#304;%20&#304;&#199;MESUYU%20HATTI%20&#304;N&#350;AATI%20&#304;&#350;&#304;/2%20NOLU%20HAKED&#304;&#350;/Documents%20and%20Settings/Teknik/Local%20Settings/Temp/Ge&#231;ici%20Dizin%201%20(KARAB&#220;K%20HAKedi&#351;%2011.zip%20i&#231;in)/KARAB&#220;K%20HAKedi&#351;%201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anma\LOCALS~1\Temp\Rar$DI00.015\netbul\den\CPI2010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run\harun%20(d)\ESRA14\ESRA%20DOSYALAR\TOK&#304;%20BATMAN\hakedi&#351;ler\VAN\netbul\den\CPI201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ra\d\netbul\den\CPI201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TAMER/ACAR%20KARDES/netbul/den/CPI201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ra\d\AYLIK%20VE%20HAFTALIK%20RAPORLAR\18%20EYL&#220;L-02%20EK&#304;M\BATMAN%20MERKEZ\netbul\den\CPI201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RAJ"/>
      <sheetName val="BLOK-KEŞİF"/>
      <sheetName val="TESİSAT"/>
      <sheetName val="ELKTRİK.1"/>
      <sheetName val="analiz"/>
      <sheetName val="rayiç"/>
      <sheetName val="İCMAL"/>
      <sheetName val="FİZ"/>
      <sheetName val="KAR-ZARAR"/>
      <sheetName val="NAKİT DEĞERLENDİRME"/>
      <sheetName val="BF"/>
      <sheetName val="BF-EK (ATTIRILMIŞ)"/>
      <sheetName val="KEŞİF"/>
      <sheetName val="KEŞİF(ARTTIRILMIŞ)"/>
      <sheetName val="KEŞİF-EK"/>
      <sheetName val="KEŞİF-fiz"/>
      <sheetName val="KEŞİF-fiz (2)"/>
      <sheetName val="KEŞİF-fiz (3)"/>
      <sheetName val="katsayılar"/>
      <sheetName val="MAHAL LİSTESİ"/>
      <sheetName val="KİR-KAR"/>
      <sheetName val="KİR-KAR (2)"/>
      <sheetName val="ÖDEME-36-kredisiz"/>
      <sheetName val="ÖDEME-42-kredisiz"/>
      <sheetName val="ÖDEME-36-kredili"/>
      <sheetName val="ÖDEME-36-kredili (2)"/>
      <sheetName val="ÖDEME-36-kredili (3)"/>
      <sheetName val="BLOK_KEŞİF"/>
      <sheetName val="ELKTRİK_1"/>
      <sheetName val="NAKİT_DEĞERLENDİRME"/>
      <sheetName val="BF-EK_(ATTIRILMIŞ)"/>
      <sheetName val="KEŞİF-fiz_(2)"/>
      <sheetName val="KEŞİF-fiz_(3)"/>
      <sheetName val="MAHAL_LİSTESİ"/>
      <sheetName val="KİR-KAR_(2)"/>
      <sheetName val="ÖDEME-36-kredili_(2)"/>
      <sheetName val="ÖDEME-36-kredili_(3)"/>
      <sheetName val="eritme"/>
      <sheetName val="LİSTE_FİYATLARI"/>
      <sheetName val="metin"/>
      <sheetName val="demir"/>
      <sheetName val="irsaliye_tesbit4-5"/>
      <sheetName val="WEBER_MARKEM_FİYATLAR"/>
      <sheetName val="#BAŞV"/>
      <sheetName val="FATURA"/>
      <sheetName val="ELKTRİK_11"/>
      <sheetName val="NAKİT_DEĞERLENDİRME1"/>
      <sheetName val="BF-EK_(ATTIRILMIŞ)1"/>
      <sheetName val="KEŞİF-fiz_(2)1"/>
      <sheetName val="KEŞİF-fiz_(3)1"/>
      <sheetName val="MAHAL_LİSTESİ1"/>
      <sheetName val="KİR-KAR_(2)1"/>
      <sheetName val="ÖDEME-36-kredili_(2)1"/>
      <sheetName val="ÖDEME-36-kredili_(3)1"/>
      <sheetName val="Faturanızı Özelleştirin"/>
      <sheetName val="BILGI GIR"/>
      <sheetName val="BLOK-KE??F"/>
      <sheetName val="TES?SAT"/>
      <sheetName val="?CMAL"/>
      <sheetName val="katsay?lar"/>
      <sheetName val="Teklif.2"/>
      <sheetName val="boq"/>
      <sheetName val="BUTÇE ÖZET"/>
      <sheetName val="PROJE MUKAYESE"/>
      <sheetName val="İCMAL BÜTÇE"/>
      <sheetName val="GERÇEKLEŞEN BÜTÇE "/>
      <sheetName val="GERÇEKLEŞEN BÜTÇE"/>
      <sheetName val="HEDEF BÜTÇE"/>
      <sheetName val="TT-İCMAL"/>
      <sheetName val="A09 PEYZAJ TT-EK1 "/>
      <sheetName val="A01 TOPRAK İŞLERİ"/>
      <sheetName val="A01 İNKLINOMETRE"/>
      <sheetName val="A02 OZBEK_AS"/>
      <sheetName val="A02 OZBEK_ADI"/>
      <sheetName val="A02  OZBEK_ADA DISI"/>
      <sheetName val="A03 KABA YAPI"/>
      <sheetName val="A04 TUGRA_AS"/>
      <sheetName val="A04 TUGRA_ADI"/>
      <sheetName val="A04 İnce İşler Keşif"/>
      <sheetName val="A04 P-LINE"/>
      <sheetName val="A04 KAPLAMA"/>
      <sheetName val="A04 SOSYAL TESİSLER"/>
      <sheetName val="A04 SERAMİK"/>
      <sheetName val="A04 MERMER KEŞİF"/>
      <sheetName val="MERMER METRAJ"/>
      <sheetName val="A04 ALÜMİNYUM"/>
      <sheetName val="A04 ÇELİK KAPI"/>
      <sheetName val="A04 İÇ KAPI"/>
      <sheetName val="A04 SAC KAPI"/>
      <sheetName val="A04 SAC KAPI METRAJ"/>
      <sheetName val="A04 PVC"/>
      <sheetName val="PVC METRAJI"/>
      <sheetName val="A04 MOBİLYA"/>
      <sheetName val="A04 VİTRİFİYE"/>
      <sheetName val="A-B"/>
      <sheetName val="C-D"/>
      <sheetName val="A1"/>
      <sheetName val="B1"/>
      <sheetName val="E"/>
      <sheetName val="A05 CEPHE"/>
      <sheetName val="A05 DIŞ KABA SIVA"/>
      <sheetName val="A03-04-06 ÇATI "/>
      <sheetName val="A06 PLINE"/>
      <sheetName val="A07 MEK_EROGLU"/>
      <sheetName val="A07 MEK AS"/>
      <sheetName val="YANGIN_AS"/>
      <sheetName val="SIHHİ TESİSAT_AS"/>
      <sheetName val="ISITMA_AS"/>
      <sheetName val="HAVALANDIRMA_AS"/>
      <sheetName val="DOĞALGAZ_AS"/>
      <sheetName val="KLİMA TESİSATI_AS"/>
      <sheetName val="TEST, AYAR, İŞL_AS"/>
      <sheetName val="A07 MEK ADI"/>
      <sheetName val="YANGIN_ADI"/>
      <sheetName val="SIHHİ TESİSAT_ADI"/>
      <sheetName val="ISITMA_ADI"/>
      <sheetName val="HAVALANDIRMA_ADI"/>
      <sheetName val="DOĞALGAZ_ADI"/>
      <sheetName val="KLİMA TESİSATI_ADI"/>
      <sheetName val="TEST, AYAR, İŞL_ADI"/>
      <sheetName val="A08 ELK_EROĞLU"/>
      <sheetName val="A08 AS. AS"/>
      <sheetName val="A08 AS.ADI"/>
      <sheetName val="A08 ELK_AS"/>
      <sheetName val="2 BLOK İCMAL-AS"/>
      <sheetName val=" BL ORTAK ALANLAR-AS"/>
      <sheetName val="BL DAİRE İÇLER-AS"/>
      <sheetName val="3 SOSYAL ALAN GENEL İCMAL-AS"/>
      <sheetName val="HİDROFOR ODASI İCMAL-AS"/>
      <sheetName val="HİDROFOR ODASI-AS"/>
      <sheetName val="SİTE YÖNETİM İCMAL-AS"/>
      <sheetName val="SİTE YÖNETİM-AS"/>
      <sheetName val="SOSYAL TESİS SPOR İCMAL-AS"/>
      <sheetName val="SOSYAL TESİS SPOR-AS"/>
      <sheetName val="SOSYAL TESİS CAFE İCMAL-AS"/>
      <sheetName val="SOSYAL TESİS CAFE-AS"/>
      <sheetName val="GÜVENLİK VE SÜS HAVUZU İCMAL-AS"/>
      <sheetName val="GÜVENLİK VE SÜS HAVUZU"/>
      <sheetName val="4 İCMAL ALTYAPI-AS"/>
      <sheetName val="ALTYAPI-AS"/>
      <sheetName val="A08 ELK_ADI "/>
      <sheetName val="2 BLOK İCMAL-ADI"/>
      <sheetName val=" BL ORTAK ALANLAR-ADI"/>
      <sheetName val="BL DAİRE İÇLERİ-ADI"/>
      <sheetName val="3 SOSYAL ALAN GENEL İCMAL-ADI"/>
      <sheetName val="HİDROFOR ODASI İCMAL-ADI"/>
      <sheetName val="HİDROFOR ODASI-ADI"/>
      <sheetName val="SİTE YÖNETİM İCMAL-ADI"/>
      <sheetName val="SİTE YÖNETİM-ADI"/>
      <sheetName val="SOSYAL TESİS SPOR İCMAL-ADI"/>
      <sheetName val="SOSYAL TESİS SPOR-ADI"/>
      <sheetName val="SOSYAL TESİS CAFE İCMAL-ADI"/>
      <sheetName val="SOSYAL TESİS CAFE-ADI"/>
      <sheetName val="GÜVENLİK VE SÜS HAV-İCMAL-ADI"/>
      <sheetName val="GÜVENLİK VE SÜS HAVUZU-ADI"/>
      <sheetName val="4 İCMAL ALTYAPI-ADI"/>
      <sheetName val="ALTYAPI-ADI"/>
      <sheetName val="A10 ŞANTİYE GELEN GİDER"/>
      <sheetName val="GÜVENLİK KLÜBELERİ"/>
      <sheetName val="(c)YOSİ"/>
      <sheetName val="Kesif_Ozeti"/>
      <sheetName val="Teklif.2.xls"/>
      <sheetName val=""/>
      <sheetName val="4 -Механика"/>
      <sheetName val="Sheet1"/>
      <sheetName val="Veri Tabanı"/>
      <sheetName val="imalat iç sayfa"/>
      <sheetName val="TABLO-3"/>
      <sheetName val="ELKTRİK_12"/>
      <sheetName val="NAKİT_DEĞERLENDİRME2"/>
      <sheetName val="BF-EK_(ATTIRILMIŞ)2"/>
      <sheetName val="KEŞİF-fiz_(2)2"/>
      <sheetName val="KEŞİF-fiz_(3)2"/>
      <sheetName val="MAHAL_LİSTESİ2"/>
      <sheetName val="KİR-KAR_(2)2"/>
      <sheetName val="ÖDEME-36-kredili_(2)2"/>
      <sheetName val="ÖDEME-36-kredili_(3)2"/>
      <sheetName val="Faturanızı_Özelleştirin"/>
      <sheetName val="BILGI_GIR"/>
      <sheetName val="BUTÇE_ÖZET"/>
      <sheetName val="PROJE_MUKAYESE"/>
      <sheetName val="İCMAL_BÜTÇE"/>
      <sheetName val="GERÇEKLEŞEN_BÜTÇE_"/>
      <sheetName val="GERÇEKLEŞEN_BÜTÇE"/>
      <sheetName val="HEDEF_BÜTÇE"/>
      <sheetName val="A09_PEYZAJ_TT-EK1_"/>
      <sheetName val="A01_TOPRAK_İŞLERİ"/>
      <sheetName val="A01_İNKLINOMETRE"/>
      <sheetName val="A02_OZBEK_AS"/>
      <sheetName val="A02_OZBEK_ADI"/>
      <sheetName val="A02__OZBEK_ADA_DISI"/>
      <sheetName val="A03_KABA_YAPI"/>
      <sheetName val="A04_TUGRA_AS"/>
      <sheetName val="A04_TUGRA_ADI"/>
      <sheetName val="A04_İnce_İşler_Keşif"/>
      <sheetName val="A04_P-LINE"/>
      <sheetName val="A04_KAPLAMA"/>
      <sheetName val="A04_SOSYAL_TESİSLER"/>
      <sheetName val="A04_SERAMİK"/>
      <sheetName val="A04_MERMER_KEŞİF"/>
      <sheetName val="MERMER_METRAJ"/>
      <sheetName val="A04_ALÜMİNYUM"/>
      <sheetName val="A04_ÇELİK_KAPI"/>
      <sheetName val="A04_İÇ_KAPI"/>
      <sheetName val="A04_SAC_KAPI"/>
      <sheetName val="A04_SAC_KAPI_METRAJ"/>
      <sheetName val="A04_PVC"/>
      <sheetName val="PVC_METRAJI"/>
      <sheetName val="A04_MOBİLYA"/>
      <sheetName val="A04_VİTRİFİYE"/>
      <sheetName val="A05_CEPHE"/>
      <sheetName val="A05_DIŞ_KABA_SIVA"/>
      <sheetName val="A03-04-06_ÇATI_"/>
      <sheetName val="A06_PLINE"/>
      <sheetName val="A07_MEK_EROGLU"/>
      <sheetName val="A07_MEK_AS"/>
      <sheetName val="SIHHİ_TESİSAT_AS"/>
      <sheetName val="KLİMA_TESİSATI_AS"/>
      <sheetName val="TEST,_AYAR,_İŞL_AS"/>
      <sheetName val="A07_MEK_ADI"/>
      <sheetName val="SIHHİ_TESİSAT_ADI"/>
      <sheetName val="KLİMA_TESİSATI_ADI"/>
      <sheetName val="TEST,_AYAR,_İŞL_ADI"/>
      <sheetName val="A08_ELK_EROĞLU"/>
      <sheetName val="A08_AS__AS"/>
      <sheetName val="A08_AS_ADI"/>
      <sheetName val="A08_ELK_AS"/>
      <sheetName val="2_BLOK_İCMAL-AS"/>
      <sheetName val="_BL_ORTAK_ALANLAR-AS"/>
      <sheetName val="BL_DAİRE_İÇLER-AS"/>
      <sheetName val="3_SOSYAL_ALAN_GENEL_İCMAL-AS"/>
      <sheetName val="HİDROFOR_ODASI_İCMAL-AS"/>
      <sheetName val="HİDROFOR_ODASI-AS"/>
      <sheetName val="SİTE_YÖNETİM_İCMAL-AS"/>
      <sheetName val="SİTE_YÖNETİM-AS"/>
      <sheetName val="SOSYAL_TESİS_SPOR_İCMAL-AS"/>
      <sheetName val="SOSYAL_TESİS_SPOR-AS"/>
      <sheetName val="SOSYAL_TESİS_CAFE_İCMAL-AS"/>
      <sheetName val="SOSYAL_TESİS_CAFE-AS"/>
      <sheetName val="GÜVENLİK_VE_SÜS_HAVUZU_İCMAL-AS"/>
      <sheetName val="GÜVENLİK_VE_SÜS_HAVUZU"/>
      <sheetName val="4_İCMAL_ALTYAPI-AS"/>
      <sheetName val="A08_ELK_ADI_"/>
      <sheetName val="2_BLOK_İCMAL-ADI"/>
      <sheetName val="_BL_ORTAK_ALANLAR-ADI"/>
      <sheetName val="BL_DAİRE_İÇLERİ-ADI"/>
      <sheetName val="3_SOSYAL_ALAN_GENEL_İCMAL-ADI"/>
      <sheetName val="HİDROFOR_ODASI_İCMAL-ADI"/>
      <sheetName val="HİDROFOR_ODASI-ADI"/>
      <sheetName val="SİTE_YÖNETİM_İCMAL-ADI"/>
      <sheetName val="SİTE_YÖNETİM-ADI"/>
      <sheetName val="SOSYAL_TESİS_SPOR_İCMAL-ADI"/>
      <sheetName val="SOSYAL_TESİS_SPOR-ADI"/>
      <sheetName val="SOSYAL_TESİS_CAFE_İCMAL-ADI"/>
      <sheetName val="SOSYAL_TESİS_CAFE-ADI"/>
      <sheetName val="GÜVENLİK_VE_SÜS_HAV-İCMAL-ADI"/>
      <sheetName val="GÜVENLİK_VE_SÜS_HAVUZU-ADI"/>
      <sheetName val="4_İCMAL_ALTYAPI-ADI"/>
      <sheetName val="A10_ŞANTİYE_GELEN_GİDER"/>
      <sheetName val="GÜVENLİK_KLÜBELERİ"/>
      <sheetName val="Teklif_2"/>
      <sheetName val="Teklif_2_xls"/>
      <sheetName val="imalat_iç_sayfa"/>
      <sheetName val="BLOK-KE__F"/>
      <sheetName val="TES_SAT"/>
      <sheetName val="_CMAL"/>
      <sheetName val="katsay_lar"/>
      <sheetName val="KALIP"/>
      <sheetName val="HKED.KEŞFİ İmalat"/>
      <sheetName val="YEŞİL DEFTER-İmalat"/>
      <sheetName val="Cash2"/>
      <sheetName val="Z"/>
      <sheetName val="1"/>
      <sheetName val="16"/>
      <sheetName val="50"/>
      <sheetName val="Demir Fiyat Farkı KD"/>
      <sheetName val="Finansal tamamlanma Eğrisi"/>
      <sheetName val="Sayfa2"/>
      <sheetName val="LİSTS"/>
      <sheetName val="ELKTRİK_13"/>
      <sheetName val="NAKİT_DEĞERLENDİRME3"/>
      <sheetName val="BF-EK_(ATTIRILMIŞ)3"/>
      <sheetName val="KEŞİF-fiz_(2)3"/>
      <sheetName val="KEŞİF-fiz_(3)3"/>
      <sheetName val="MAHAL_LİSTESİ3"/>
      <sheetName val="KİR-KAR_(2)3"/>
      <sheetName val="ÖDEME-36-kredili_(2)3"/>
      <sheetName val="ÖDEME-36-kredili_(3)3"/>
      <sheetName val="Faturanızı_Özelleştirin1"/>
      <sheetName val="BILGI_GIR1"/>
      <sheetName val="BUTÇE_ÖZET1"/>
      <sheetName val="PROJE_MUKAYESE1"/>
      <sheetName val="İCMAL_BÜTÇE1"/>
      <sheetName val="GERÇEKLEŞEN_BÜTÇE_1"/>
      <sheetName val="GERÇEKLEŞEN_BÜTÇE1"/>
      <sheetName val="HEDEF_BÜTÇE1"/>
      <sheetName val="A09_PEYZAJ_TT-EK1_1"/>
      <sheetName val="A01_TOPRAK_İŞLERİ1"/>
      <sheetName val="ISTDUV_KUR"/>
      <sheetName val="Y.D"/>
      <sheetName val="FİRMALAR"/>
      <sheetName val="Veri"/>
      <sheetName val="masraf yeri"/>
      <sheetName val="Veri_Tabanı"/>
      <sheetName val="4_-Механика"/>
      <sheetName val="Y_D"/>
      <sheetName val="masraf_yeri"/>
      <sheetName val="TCMB"/>
      <sheetName val="Общий итог"/>
      <sheetName val="B. Fiyatlar"/>
      <sheetName val="bsat muflu"/>
      <sheetName val=" N Finansal Eğri"/>
      <sheetName val="BF2001"/>
      <sheetName val="BRIM_ICMAL"/>
      <sheetName val="TELBAĞ_KUR"/>
      <sheetName val="yoca_kur"/>
      <sheetName val="TESKAN_KUR"/>
      <sheetName val="ISITES_KUR"/>
      <sheetName val="POZLAR"/>
      <sheetName val="YOLOT_KUR"/>
      <sheetName val="A01_İNKLINOMETRE1"/>
      <sheetName val="A02_OZBEK_AS1"/>
      <sheetName val="A02_OZBEK_ADI1"/>
      <sheetName val="A02__OZBEK_ADA_DISI1"/>
      <sheetName val="A03_KABA_YAPI1"/>
      <sheetName val="A04_TUGRA_AS1"/>
      <sheetName val="A04_TUGRA_ADI1"/>
      <sheetName val="A04_İnce_İşler_Keşif1"/>
      <sheetName val="A04_P-LINE1"/>
      <sheetName val="A04_KAPLAMA1"/>
      <sheetName val="A04_SOSYAL_TESİSLER1"/>
      <sheetName val="A04_SERAMİK1"/>
      <sheetName val="A04_MERMER_KEŞİF1"/>
      <sheetName val="MERMER_METRAJ1"/>
      <sheetName val="A04_ALÜMİNYUM1"/>
      <sheetName val="A04_ÇELİK_KAPI1"/>
      <sheetName val="A04_İÇ_KAPI1"/>
      <sheetName val="A04_SAC_KAPI1"/>
      <sheetName val="A04_SAC_KAPI_METRAJ1"/>
      <sheetName val="A04_PVC1"/>
      <sheetName val="PVC_METRAJI1"/>
      <sheetName val="A04_MOBİLYA1"/>
      <sheetName val="A04_VİTRİFİYE1"/>
      <sheetName val="A05_CEPHE1"/>
      <sheetName val="A05_DIŞ_KABA_SIVA1"/>
      <sheetName val="A03-04-06_ÇATI_1"/>
      <sheetName val="A06_PLINE1"/>
      <sheetName val="A07_MEK_EROGLU1"/>
      <sheetName val="A07_MEK_AS1"/>
      <sheetName val="SIHHİ_TESİSAT_AS1"/>
      <sheetName val="KLİMA_TESİSATI_AS1"/>
      <sheetName val="TEST,_AYAR,_İŞL_AS1"/>
      <sheetName val="A07_MEK_ADI1"/>
      <sheetName val="SIHHİ_TESİSAT_ADI1"/>
      <sheetName val="KLİMA_TESİSATI_ADI1"/>
      <sheetName val="TEST,_AYAR,_İŞL_ADI1"/>
      <sheetName val="A08_ELK_EROĞLU1"/>
      <sheetName val="A08_AS__AS1"/>
      <sheetName val="A08_AS_ADI1"/>
      <sheetName val="A08_ELK_AS1"/>
      <sheetName val="2_BLOK_İCMAL-AS1"/>
      <sheetName val="_BL_ORTAK_ALANLAR-AS1"/>
      <sheetName val="BL_DAİRE_İÇLER-AS1"/>
      <sheetName val="3_SOSYAL_ALAN_GENEL_İCMAL-AS1"/>
      <sheetName val="HİDROFOR_ODASI_İCMAL-AS1"/>
      <sheetName val="HİDROFOR_ODASI-AS1"/>
      <sheetName val="SİTE_YÖNETİM_İCMAL-AS1"/>
      <sheetName val="SİTE_YÖNETİM-AS1"/>
      <sheetName val="SOSYAL_TESİS_SPOR_İCMAL-AS1"/>
      <sheetName val="SOSYAL_TESİS_SPOR-AS1"/>
      <sheetName val="SOSYAL_TESİS_CAFE_İCMAL-AS1"/>
      <sheetName val="SOSYAL_TESİS_CAFE-AS1"/>
      <sheetName val="GÜVENLİK_VE_SÜS_HAVUZU_İCMAL-A1"/>
      <sheetName val="GÜVENLİK_VE_SÜS_HAVUZU1"/>
      <sheetName val="4_İCMAL_ALTYAPI-AS1"/>
      <sheetName val="A08_ELK_ADI_1"/>
      <sheetName val="2_BLOK_İCMAL-ADI1"/>
      <sheetName val="_BL_ORTAK_ALANLAR-ADI1"/>
      <sheetName val="BL_DAİRE_İÇLERİ-ADI1"/>
      <sheetName val="3_SOSYAL_ALAN_GENEL_İCMAL-ADI1"/>
      <sheetName val="HİDROFOR_ODASI_İCMAL-ADI1"/>
      <sheetName val="HİDROFOR_ODASI-ADI1"/>
      <sheetName val="SİTE_YÖNETİM_İCMAL-ADI1"/>
      <sheetName val="SİTE_YÖNETİM-ADI1"/>
      <sheetName val="SOSYAL_TESİS_SPOR_İCMAL-ADI1"/>
      <sheetName val="SOSYAL_TESİS_SPOR-ADI1"/>
      <sheetName val="SOSYAL_TESİS_CAFE_İCMAL-ADI1"/>
      <sheetName val="SOSYAL_TESİS_CAFE-ADI1"/>
      <sheetName val="GÜVENLİK_VE_SÜS_HAV-İCMAL-ADI1"/>
      <sheetName val="GÜVENLİK_VE_SÜS_HAVUZU-ADI1"/>
      <sheetName val="4_İCMAL_ALTYAPI-ADI1"/>
      <sheetName val="A10_ŞANTİYE_GELEN_GİDER1"/>
      <sheetName val="GÜVENLİK_KLÜBELERİ1"/>
      <sheetName val="Teklif_21"/>
      <sheetName val="Teklif_2_xls1"/>
      <sheetName val="imalat_iç_sayfa1"/>
      <sheetName val="HKED_KEŞFİ_İmalat"/>
      <sheetName val="YEŞİL_DEFTER-İmalat"/>
      <sheetName val="Finansal_tamamlanma_Eğrisi"/>
      <sheetName val="Demir_Fiyat_Farkı_KD"/>
      <sheetName val="YK Nat. Gas (Off-site)"/>
      <sheetName val="VTR"/>
      <sheetName val="ELKTRİK_14"/>
      <sheetName val="NAKİT_DEĞERLENDİRME4"/>
      <sheetName val="BF-EK_(ATTIRILMIŞ)4"/>
      <sheetName val="KEŞİF-fiz_(2)4"/>
      <sheetName val="KEŞİF-fiz_(3)4"/>
      <sheetName val="MAHAL_LİSTESİ4"/>
      <sheetName val="KİR-KAR_(2)4"/>
      <sheetName val="ÖDEME-36-kredili_(2)4"/>
      <sheetName val="ÖDEME-36-kredili_(3)4"/>
      <sheetName val="Faturanızı_Özelleştirin2"/>
      <sheetName val="BILGI_GIR2"/>
      <sheetName val="Teklif_22"/>
      <sheetName val="BUTÇE_ÖZET2"/>
      <sheetName val="PROJE_MUKAYESE2"/>
      <sheetName val="İCMAL_BÜTÇE2"/>
      <sheetName val="GERÇEKLEŞEN_BÜTÇE_2"/>
      <sheetName val="GERÇEKLEŞEN_BÜTÇE2"/>
      <sheetName val="HEDEF_BÜTÇE2"/>
      <sheetName val="A09_PEYZAJ_TT-EK1_2"/>
      <sheetName val="A01_TOPRAK_İŞLERİ2"/>
      <sheetName val="A01_İNKLINOMETRE2"/>
      <sheetName val="A02_OZBEK_AS2"/>
      <sheetName val="A02_OZBEK_ADI2"/>
      <sheetName val="A02__OZBEK_ADA_DISI2"/>
      <sheetName val="A03_KABA_YAPI2"/>
      <sheetName val="A04_TUGRA_AS2"/>
      <sheetName val="A04_TUGRA_ADI2"/>
      <sheetName val="A04_İnce_İşler_Keşif2"/>
      <sheetName val="A04_P-LINE2"/>
      <sheetName val="A04_KAPLAMA2"/>
      <sheetName val="A04_SOSYAL_TESİSLER2"/>
      <sheetName val="A04_SERAMİK2"/>
      <sheetName val="A04_MERMER_KEŞİF2"/>
      <sheetName val="MERMER_METRAJ2"/>
      <sheetName val="A04_ALÜMİNYUM2"/>
      <sheetName val="A04_ÇELİK_KAPI2"/>
      <sheetName val="A04_İÇ_KAPI2"/>
      <sheetName val="A04_SAC_KAPI2"/>
      <sheetName val="A04_SAC_KAPI_METRAJ2"/>
      <sheetName val="A04_PVC2"/>
      <sheetName val="PVC_METRAJI2"/>
      <sheetName val="A04_MOBİLYA2"/>
      <sheetName val="A04_VİTRİFİYE2"/>
      <sheetName val="A05_CEPHE2"/>
      <sheetName val="A05_DIŞ_KABA_SIVA2"/>
      <sheetName val="A03-04-06_ÇATI_2"/>
      <sheetName val="A06_PLINE2"/>
      <sheetName val="A07_MEK_EROGLU2"/>
      <sheetName val="A07_MEK_AS2"/>
      <sheetName val="SIHHİ_TESİSAT_AS2"/>
      <sheetName val="KLİMA_TESİSATI_AS2"/>
      <sheetName val="TEST,_AYAR,_İŞL_AS2"/>
      <sheetName val="A07_MEK_ADI2"/>
      <sheetName val="SIHHİ_TESİSAT_ADI2"/>
      <sheetName val="KLİMA_TESİSATI_ADI2"/>
      <sheetName val="TEST,_AYAR,_İŞL_ADI2"/>
      <sheetName val="A08_ELK_EROĞLU2"/>
      <sheetName val="A08_AS__AS2"/>
      <sheetName val="A08_AS_ADI2"/>
      <sheetName val="A08_ELK_AS2"/>
      <sheetName val="2_BLOK_İCMAL-AS2"/>
      <sheetName val="_BL_ORTAK_ALANLAR-AS2"/>
      <sheetName val="BL_DAİRE_İÇLER-AS2"/>
      <sheetName val="3_SOSYAL_ALAN_GENEL_İCMAL-AS2"/>
      <sheetName val="HİDROFOR_ODASI_İCMAL-AS2"/>
      <sheetName val="HİDROFOR_ODASI-AS2"/>
      <sheetName val="SİTE_YÖNETİM_İCMAL-AS2"/>
      <sheetName val="SİTE_YÖNETİM-AS2"/>
      <sheetName val="SOSYAL_TESİS_SPOR_İCMAL-AS2"/>
      <sheetName val="SOSYAL_TESİS_SPOR-AS2"/>
      <sheetName val="SOSYAL_TESİS_CAFE_İCMAL-AS2"/>
      <sheetName val="SOSYAL_TESİS_CAFE-AS2"/>
      <sheetName val="GÜVENLİK_VE_SÜS_HAVUZU_İCMAL-A2"/>
      <sheetName val="GÜVENLİK_VE_SÜS_HAVUZU2"/>
      <sheetName val="4_İCMAL_ALTYAPI-AS2"/>
      <sheetName val="A08_ELK_ADI_2"/>
      <sheetName val="2_BLOK_İCMAL-ADI2"/>
      <sheetName val="_BL_ORTAK_ALANLAR-ADI2"/>
      <sheetName val="BL_DAİRE_İÇLERİ-ADI2"/>
      <sheetName val="3_SOSYAL_ALAN_GENEL_İCMAL-ADI2"/>
      <sheetName val="HİDROFOR_ODASI_İCMAL-ADI2"/>
      <sheetName val="HİDROFOR_ODASI-ADI2"/>
      <sheetName val="SİTE_YÖNETİM_İCMAL-ADI2"/>
      <sheetName val="SİTE_YÖNETİM-ADI2"/>
      <sheetName val="SOSYAL_TESİS_SPOR_İCMAL-ADI2"/>
      <sheetName val="SOSYAL_TESİS_SPOR-ADI2"/>
      <sheetName val="SOSYAL_TESİS_CAFE_İCMAL-ADI2"/>
      <sheetName val="SOSYAL_TESİS_CAFE-ADI2"/>
      <sheetName val="GÜVENLİK_VE_SÜS_HAV-İCMAL-ADI2"/>
      <sheetName val="GÜVENLİK_VE_SÜS_HAVUZU-ADI2"/>
      <sheetName val="4_İCMAL_ALTYAPI-ADI2"/>
      <sheetName val="A10_ŞANTİYE_GELEN_GİDER2"/>
      <sheetName val="GÜVENLİK_KLÜBELERİ2"/>
      <sheetName val="Teklif_2_xls2"/>
      <sheetName val="4_-Механика1"/>
      <sheetName val="imalat_iç_sayfa2"/>
      <sheetName val="Veri_Tabanı1"/>
      <sheetName val="HKED_KEŞFİ_İmalat1"/>
      <sheetName val="YEŞİL_DEFTER-İmalat1"/>
      <sheetName val="Y_D1"/>
      <sheetName val="Finansal_tamamlanma_Eğrisi1"/>
      <sheetName val="Demir_Fiyat_Farkı_KD1"/>
      <sheetName val="masraf_yeri1"/>
      <sheetName val="DATA"/>
      <sheetName val="ELKTRİK_17"/>
      <sheetName val="NAKİT_DEĞERLENDİRME7"/>
      <sheetName val="BF-EK_(ATTIRILMIŞ)7"/>
      <sheetName val="KEŞİF-fiz_(2)7"/>
      <sheetName val="KEŞİF-fiz_(3)7"/>
      <sheetName val="MAHAL_LİSTESİ7"/>
      <sheetName val="KİR-KAR_(2)7"/>
      <sheetName val="ÖDEME-36-kredili_(2)7"/>
      <sheetName val="ÖDEME-36-kredili_(3)7"/>
      <sheetName val="Faturanızı_Özelleştirin5"/>
      <sheetName val="BILGI_GIR5"/>
      <sheetName val="Teklif_25"/>
      <sheetName val="BUTÇE_ÖZET5"/>
      <sheetName val="PROJE_MUKAYESE5"/>
      <sheetName val="İCMAL_BÜTÇE5"/>
      <sheetName val="GERÇEKLEŞEN_BÜTÇE_5"/>
      <sheetName val="GERÇEKLEŞEN_BÜTÇE5"/>
      <sheetName val="HEDEF_BÜTÇE5"/>
      <sheetName val="A09_PEYZAJ_TT-EK1_5"/>
      <sheetName val="A01_TOPRAK_İŞLERİ5"/>
      <sheetName val="A01_İNKLINOMETRE5"/>
      <sheetName val="A02_OZBEK_AS5"/>
      <sheetName val="A02_OZBEK_ADI5"/>
      <sheetName val="A02__OZBEK_ADA_DISI5"/>
      <sheetName val="A03_KABA_YAPI5"/>
      <sheetName val="A04_TUGRA_AS5"/>
      <sheetName val="A04_TUGRA_ADI5"/>
      <sheetName val="A04_İnce_İşler_Keşif5"/>
      <sheetName val="A04_P-LINE5"/>
      <sheetName val="A04_KAPLAMA5"/>
      <sheetName val="A04_SOSYAL_TESİSLER5"/>
      <sheetName val="A04_SERAMİK5"/>
      <sheetName val="A04_MERMER_KEŞİF5"/>
      <sheetName val="MERMER_METRAJ5"/>
      <sheetName val="A04_ALÜMİNYUM5"/>
      <sheetName val="A04_ÇELİK_KAPI5"/>
      <sheetName val="A04_İÇ_KAPI5"/>
      <sheetName val="A04_SAC_KAPI5"/>
      <sheetName val="A04_SAC_KAPI_METRAJ5"/>
      <sheetName val="A04_PVC5"/>
      <sheetName val="PVC_METRAJI5"/>
      <sheetName val="A04_MOBİLYA5"/>
      <sheetName val="A04_VİTRİFİYE5"/>
      <sheetName val="A05_CEPHE5"/>
      <sheetName val="A05_DIŞ_KABA_SIVA5"/>
      <sheetName val="A03-04-06_ÇATI_5"/>
      <sheetName val="A06_PLINE5"/>
      <sheetName val="A07_MEK_EROGLU5"/>
      <sheetName val="A07_MEK_AS5"/>
      <sheetName val="SIHHİ_TESİSAT_AS5"/>
      <sheetName val="KLİMA_TESİSATI_AS5"/>
      <sheetName val="TEST,_AYAR,_İŞL_AS5"/>
      <sheetName val="A07_MEK_ADI5"/>
      <sheetName val="SIHHİ_TESİSAT_ADI5"/>
      <sheetName val="KLİMA_TESİSATI_ADI5"/>
      <sheetName val="TEST,_AYAR,_İŞL_ADI5"/>
      <sheetName val="A08_ELK_EROĞLU5"/>
      <sheetName val="A08_AS__AS5"/>
      <sheetName val="A08_AS_ADI5"/>
      <sheetName val="A08_ELK_AS5"/>
      <sheetName val="2_BLOK_İCMAL-AS5"/>
      <sheetName val="_BL_ORTAK_ALANLAR-AS5"/>
      <sheetName val="BL_DAİRE_İÇLER-AS5"/>
      <sheetName val="3_SOSYAL_ALAN_GENEL_İCMAL-AS5"/>
      <sheetName val="HİDROFOR_ODASI_İCMAL-AS5"/>
      <sheetName val="HİDROFOR_ODASI-AS5"/>
      <sheetName val="SİTE_YÖNETİM_İCMAL-AS5"/>
      <sheetName val="SİTE_YÖNETİM-AS5"/>
      <sheetName val="SOSYAL_TESİS_SPOR_İCMAL-AS5"/>
      <sheetName val="SOSYAL_TESİS_SPOR-AS5"/>
      <sheetName val="SOSYAL_TESİS_CAFE_İCMAL-AS5"/>
      <sheetName val="SOSYAL_TESİS_CAFE-AS5"/>
      <sheetName val="GÜVENLİK_VE_SÜS_HAVUZU_İCMAL-A5"/>
      <sheetName val="GÜVENLİK_VE_SÜS_HAVUZU5"/>
      <sheetName val="4_İCMAL_ALTYAPI-AS5"/>
      <sheetName val="A08_ELK_ADI_5"/>
      <sheetName val="2_BLOK_İCMAL-ADI5"/>
      <sheetName val="_BL_ORTAK_ALANLAR-ADI5"/>
      <sheetName val="BL_DAİRE_İÇLERİ-ADI5"/>
      <sheetName val="3_SOSYAL_ALAN_GENEL_İCMAL-ADI5"/>
      <sheetName val="HİDROFOR_ODASI_İCMAL-ADI5"/>
      <sheetName val="HİDROFOR_ODASI-ADI5"/>
      <sheetName val="SİTE_YÖNETİM_İCMAL-ADI5"/>
      <sheetName val="SİTE_YÖNETİM-ADI5"/>
      <sheetName val="SOSYAL_TESİS_SPOR_İCMAL-ADI5"/>
      <sheetName val="SOSYAL_TESİS_SPOR-ADI5"/>
      <sheetName val="SOSYAL_TESİS_CAFE_İCMAL-ADI5"/>
      <sheetName val="SOSYAL_TESİS_CAFE-ADI5"/>
      <sheetName val="GÜVENLİK_VE_SÜS_HAV-İCMAL-ADI5"/>
      <sheetName val="GÜVENLİK_VE_SÜS_HAVUZU-ADI5"/>
      <sheetName val="4_İCMAL_ALTYAPI-ADI5"/>
      <sheetName val="A10_ŞANTİYE_GELEN_GİDER5"/>
      <sheetName val="GÜVENLİK_KLÜBELERİ5"/>
      <sheetName val="Teklif_2_xls5"/>
      <sheetName val="4_-Механика4"/>
      <sheetName val="imalat_iç_sayfa5"/>
      <sheetName val="Veri_Tabanı4"/>
      <sheetName val="HKED_KEŞFİ_İmalat4"/>
      <sheetName val="YEŞİL_DEFTER-İmalat4"/>
      <sheetName val="Y_D4"/>
      <sheetName val="Finansal_tamamlanma_Eğrisi4"/>
      <sheetName val="Demir_Fiyat_Farkı_KD4"/>
      <sheetName val="masraf_yeri4"/>
      <sheetName val="B__Fiyatlar2"/>
      <sheetName val="ELKTRİK_15"/>
      <sheetName val="NAKİT_DEĞERLENDİRME5"/>
      <sheetName val="BF-EK_(ATTIRILMIŞ)5"/>
      <sheetName val="KEŞİF-fiz_(2)5"/>
      <sheetName val="KEŞİF-fiz_(3)5"/>
      <sheetName val="MAHAL_LİSTESİ5"/>
      <sheetName val="KİR-KAR_(2)5"/>
      <sheetName val="ÖDEME-36-kredili_(2)5"/>
      <sheetName val="ÖDEME-36-kredili_(3)5"/>
      <sheetName val="Faturanızı_Özelleştirin3"/>
      <sheetName val="BILGI_GIR3"/>
      <sheetName val="Teklif_23"/>
      <sheetName val="BUTÇE_ÖZET3"/>
      <sheetName val="PROJE_MUKAYESE3"/>
      <sheetName val="İCMAL_BÜTÇE3"/>
      <sheetName val="GERÇEKLEŞEN_BÜTÇE_3"/>
      <sheetName val="GERÇEKLEŞEN_BÜTÇE3"/>
      <sheetName val="HEDEF_BÜTÇE3"/>
      <sheetName val="A09_PEYZAJ_TT-EK1_3"/>
      <sheetName val="A01_TOPRAK_İŞLERİ3"/>
      <sheetName val="A01_İNKLINOMETRE3"/>
      <sheetName val="A02_OZBEK_AS3"/>
      <sheetName val="A02_OZBEK_ADI3"/>
      <sheetName val="A02__OZBEK_ADA_DISI3"/>
      <sheetName val="A03_KABA_YAPI3"/>
      <sheetName val="A04_TUGRA_AS3"/>
      <sheetName val="A04_TUGRA_ADI3"/>
      <sheetName val="A04_İnce_İşler_Keşif3"/>
      <sheetName val="A04_P-LINE3"/>
      <sheetName val="A04_KAPLAMA3"/>
      <sheetName val="A04_SOSYAL_TESİSLER3"/>
      <sheetName val="A04_SERAMİK3"/>
      <sheetName val="A04_MERMER_KEŞİF3"/>
      <sheetName val="MERMER_METRAJ3"/>
      <sheetName val="A04_ALÜMİNYUM3"/>
      <sheetName val="A04_ÇELİK_KAPI3"/>
      <sheetName val="A04_İÇ_KAPI3"/>
      <sheetName val="A04_SAC_KAPI3"/>
      <sheetName val="A04_SAC_KAPI_METRAJ3"/>
      <sheetName val="A04_PVC3"/>
      <sheetName val="PVC_METRAJI3"/>
      <sheetName val="A04_MOBİLYA3"/>
      <sheetName val="A04_VİTRİFİYE3"/>
      <sheetName val="A05_CEPHE3"/>
      <sheetName val="A05_DIŞ_KABA_SIVA3"/>
      <sheetName val="A03-04-06_ÇATI_3"/>
      <sheetName val="A06_PLINE3"/>
      <sheetName val="A07_MEK_EROGLU3"/>
      <sheetName val="A07_MEK_AS3"/>
      <sheetName val="SIHHİ_TESİSAT_AS3"/>
      <sheetName val="KLİMA_TESİSATI_AS3"/>
      <sheetName val="TEST,_AYAR,_İŞL_AS3"/>
      <sheetName val="A07_MEK_ADI3"/>
      <sheetName val="SIHHİ_TESİSAT_ADI3"/>
      <sheetName val="KLİMA_TESİSATI_ADI3"/>
      <sheetName val="TEST,_AYAR,_İŞL_ADI3"/>
      <sheetName val="A08_ELK_EROĞLU3"/>
      <sheetName val="A08_AS__AS3"/>
      <sheetName val="A08_AS_ADI3"/>
      <sheetName val="A08_ELK_AS3"/>
      <sheetName val="2_BLOK_İCMAL-AS3"/>
      <sheetName val="_BL_ORTAK_ALANLAR-AS3"/>
      <sheetName val="BL_DAİRE_İÇLER-AS3"/>
      <sheetName val="3_SOSYAL_ALAN_GENEL_İCMAL-AS3"/>
      <sheetName val="HİDROFOR_ODASI_İCMAL-AS3"/>
      <sheetName val="HİDROFOR_ODASI-AS3"/>
      <sheetName val="SİTE_YÖNETİM_İCMAL-AS3"/>
      <sheetName val="SİTE_YÖNETİM-AS3"/>
      <sheetName val="SOSYAL_TESİS_SPOR_İCMAL-AS3"/>
      <sheetName val="SOSYAL_TESİS_SPOR-AS3"/>
      <sheetName val="SOSYAL_TESİS_CAFE_İCMAL-AS3"/>
      <sheetName val="SOSYAL_TESİS_CAFE-AS3"/>
      <sheetName val="GÜVENLİK_VE_SÜS_HAVUZU_İCMAL-A3"/>
      <sheetName val="GÜVENLİK_VE_SÜS_HAVUZU3"/>
      <sheetName val="4_İCMAL_ALTYAPI-AS3"/>
      <sheetName val="A08_ELK_ADI_3"/>
      <sheetName val="2_BLOK_İCMAL-ADI3"/>
      <sheetName val="_BL_ORTAK_ALANLAR-ADI3"/>
      <sheetName val="BL_DAİRE_İÇLERİ-ADI3"/>
      <sheetName val="3_SOSYAL_ALAN_GENEL_İCMAL-ADI3"/>
      <sheetName val="HİDROFOR_ODASI_İCMAL-ADI3"/>
      <sheetName val="HİDROFOR_ODASI-ADI3"/>
      <sheetName val="SİTE_YÖNETİM_İCMAL-ADI3"/>
      <sheetName val="SİTE_YÖNETİM-ADI3"/>
      <sheetName val="SOSYAL_TESİS_SPOR_İCMAL-ADI3"/>
      <sheetName val="SOSYAL_TESİS_SPOR-ADI3"/>
      <sheetName val="SOSYAL_TESİS_CAFE_İCMAL-ADI3"/>
      <sheetName val="SOSYAL_TESİS_CAFE-ADI3"/>
      <sheetName val="GÜVENLİK_VE_SÜS_HAV-İCMAL-ADI3"/>
      <sheetName val="GÜVENLİK_VE_SÜS_HAVUZU-ADI3"/>
      <sheetName val="4_İCMAL_ALTYAPI-ADI3"/>
      <sheetName val="A10_ŞANTİYE_GELEN_GİDER3"/>
      <sheetName val="GÜVENLİK_KLÜBELERİ3"/>
      <sheetName val="Teklif_2_xls3"/>
      <sheetName val="4_-Механика2"/>
      <sheetName val="imalat_iç_sayfa3"/>
      <sheetName val="Veri_Tabanı2"/>
      <sheetName val="HKED_KEŞFİ_İmalat2"/>
      <sheetName val="YEŞİL_DEFTER-İmalat2"/>
      <sheetName val="masraf_yeri2"/>
      <sheetName val="Finansal_tamamlanma_Eğrisi2"/>
      <sheetName val="Demir_Fiyat_Farkı_KD2"/>
      <sheetName val="Y_D2"/>
      <sheetName val="B__Fiyatlar"/>
      <sheetName val="ELKTRİK_16"/>
      <sheetName val="NAKİT_DEĞERLENDİRME6"/>
      <sheetName val="BF-EK_(ATTIRILMIŞ)6"/>
      <sheetName val="KEŞİF-fiz_(2)6"/>
      <sheetName val="KEŞİF-fiz_(3)6"/>
      <sheetName val="MAHAL_LİSTESİ6"/>
      <sheetName val="KİR-KAR_(2)6"/>
      <sheetName val="ÖDEME-36-kredili_(2)6"/>
      <sheetName val="ÖDEME-36-kredili_(3)6"/>
      <sheetName val="Faturanızı_Özelleştirin4"/>
      <sheetName val="BILGI_GIR4"/>
      <sheetName val="Teklif_24"/>
      <sheetName val="BUTÇE_ÖZET4"/>
      <sheetName val="PROJE_MUKAYESE4"/>
      <sheetName val="İCMAL_BÜTÇE4"/>
      <sheetName val="GERÇEKLEŞEN_BÜTÇE_4"/>
      <sheetName val="GERÇEKLEŞEN_BÜTÇE4"/>
      <sheetName val="HEDEF_BÜTÇE4"/>
      <sheetName val="A09_PEYZAJ_TT-EK1_4"/>
      <sheetName val="A01_TOPRAK_İŞLERİ4"/>
      <sheetName val="A01_İNKLINOMETRE4"/>
      <sheetName val="A02_OZBEK_AS4"/>
      <sheetName val="A02_OZBEK_ADI4"/>
      <sheetName val="A02__OZBEK_ADA_DISI4"/>
      <sheetName val="A03_KABA_YAPI4"/>
      <sheetName val="A04_TUGRA_AS4"/>
      <sheetName val="A04_TUGRA_ADI4"/>
      <sheetName val="A04_İnce_İşler_Keşif4"/>
      <sheetName val="A04_P-LINE4"/>
      <sheetName val="A04_KAPLAMA4"/>
      <sheetName val="A04_SOSYAL_TESİSLER4"/>
      <sheetName val="A04_SERAMİK4"/>
      <sheetName val="A04_MERMER_KEŞİF4"/>
      <sheetName val="MERMER_METRAJ4"/>
      <sheetName val="A04_ALÜMİNYUM4"/>
      <sheetName val="A04_ÇELİK_KAPI4"/>
      <sheetName val="A04_İÇ_KAPI4"/>
      <sheetName val="A04_SAC_KAPI4"/>
      <sheetName val="A04_SAC_KAPI_METRAJ4"/>
      <sheetName val="A04_PVC4"/>
      <sheetName val="PVC_METRAJI4"/>
      <sheetName val="A04_MOBİLYA4"/>
      <sheetName val="A04_VİTRİFİYE4"/>
      <sheetName val="A05_CEPHE4"/>
      <sheetName val="A05_DIŞ_KABA_SIVA4"/>
      <sheetName val="A03-04-06_ÇATI_4"/>
      <sheetName val="A06_PLINE4"/>
      <sheetName val="A07_MEK_EROGLU4"/>
      <sheetName val="A07_MEK_AS4"/>
      <sheetName val="SIHHİ_TESİSAT_AS4"/>
      <sheetName val="KLİMA_TESİSATI_AS4"/>
      <sheetName val="TEST,_AYAR,_İŞL_AS4"/>
      <sheetName val="A07_MEK_ADI4"/>
      <sheetName val="SIHHİ_TESİSAT_ADI4"/>
      <sheetName val="KLİMA_TESİSATI_ADI4"/>
      <sheetName val="TEST,_AYAR,_İŞL_ADI4"/>
      <sheetName val="A08_ELK_EROĞLU4"/>
      <sheetName val="A08_AS__AS4"/>
      <sheetName val="A08_AS_ADI4"/>
      <sheetName val="A08_ELK_AS4"/>
      <sheetName val="2_BLOK_İCMAL-AS4"/>
      <sheetName val="_BL_ORTAK_ALANLAR-AS4"/>
      <sheetName val="BL_DAİRE_İÇLER-AS4"/>
      <sheetName val="3_SOSYAL_ALAN_GENEL_İCMAL-AS4"/>
      <sheetName val="HİDROFOR_ODASI_İCMAL-AS4"/>
      <sheetName val="HİDROFOR_ODASI-AS4"/>
      <sheetName val="SİTE_YÖNETİM_İCMAL-AS4"/>
      <sheetName val="SİTE_YÖNETİM-AS4"/>
      <sheetName val="SOSYAL_TESİS_SPOR_İCMAL-AS4"/>
      <sheetName val="SOSYAL_TESİS_SPOR-AS4"/>
      <sheetName val="SOSYAL_TESİS_CAFE_İCMAL-AS4"/>
      <sheetName val="SOSYAL_TESİS_CAFE-AS4"/>
      <sheetName val="GÜVENLİK_VE_SÜS_HAVUZU_İCMAL-A4"/>
      <sheetName val="GÜVENLİK_VE_SÜS_HAVUZU4"/>
      <sheetName val="4_İCMAL_ALTYAPI-AS4"/>
      <sheetName val="A08_ELK_ADI_4"/>
      <sheetName val="2_BLOK_İCMAL-ADI4"/>
      <sheetName val="_BL_ORTAK_ALANLAR-ADI4"/>
      <sheetName val="BL_DAİRE_İÇLERİ-ADI4"/>
      <sheetName val="3_SOSYAL_ALAN_GENEL_İCMAL-ADI4"/>
      <sheetName val="HİDROFOR_ODASI_İCMAL-ADI4"/>
      <sheetName val="HİDROFOR_ODASI-ADI4"/>
      <sheetName val="SİTE_YÖNETİM_İCMAL-ADI4"/>
      <sheetName val="SİTE_YÖNETİM-ADI4"/>
      <sheetName val="SOSYAL_TESİS_SPOR_İCMAL-ADI4"/>
      <sheetName val="SOSYAL_TESİS_SPOR-ADI4"/>
      <sheetName val="SOSYAL_TESİS_CAFE_İCMAL-ADI4"/>
      <sheetName val="SOSYAL_TESİS_CAFE-ADI4"/>
      <sheetName val="GÜVENLİK_VE_SÜS_HAV-İCMAL-ADI4"/>
      <sheetName val="GÜVENLİK_VE_SÜS_HAVUZU-ADI4"/>
      <sheetName val="4_İCMAL_ALTYAPI-ADI4"/>
      <sheetName val="A10_ŞANTİYE_GELEN_GİDER4"/>
      <sheetName val="GÜVENLİK_KLÜBELERİ4"/>
      <sheetName val="Teklif_2_xls4"/>
      <sheetName val="4_-Механика3"/>
      <sheetName val="imalat_iç_sayfa4"/>
      <sheetName val="Veri_Tabanı3"/>
      <sheetName val="HKED_KEŞFİ_İmalat3"/>
      <sheetName val="YEŞİL_DEFTER-İmalat3"/>
      <sheetName val="masraf_yeri3"/>
      <sheetName val="Finansal_tamamlanma_Eğrisi3"/>
      <sheetName val="Demir_Fiyat_Farkı_KD3"/>
      <sheetName val="Y_D3"/>
      <sheetName val="B__Fiyatlar1"/>
      <sheetName val="ELKTRİK_18"/>
      <sheetName val="NAKİT_DEĞERLENDİRME8"/>
      <sheetName val="BF-EK_(ATTIRILMIŞ)8"/>
      <sheetName val="KEŞİF-fiz_(2)8"/>
      <sheetName val="KEŞİF-fiz_(3)8"/>
      <sheetName val="MAHAL_LİSTESİ8"/>
      <sheetName val="KİR-KAR_(2)8"/>
      <sheetName val="ÖDEME-36-kredili_(2)8"/>
      <sheetName val="ÖDEME-36-kredili_(3)8"/>
      <sheetName val="Faturanızı_Özelleştirin6"/>
      <sheetName val="BILGI_GIR6"/>
      <sheetName val="Teklif_26"/>
      <sheetName val="BUTÇE_ÖZET6"/>
      <sheetName val="PROJE_MUKAYESE6"/>
      <sheetName val="İCMAL_BÜTÇE6"/>
      <sheetName val="GERÇEKLEŞEN_BÜTÇE_6"/>
      <sheetName val="GERÇEKLEŞEN_BÜTÇE6"/>
      <sheetName val="HEDEF_BÜTÇE6"/>
      <sheetName val="A09_PEYZAJ_TT-EK1_6"/>
      <sheetName val="A01_TOPRAK_İŞLERİ6"/>
      <sheetName val="A01_İNKLINOMETRE6"/>
      <sheetName val="A02_OZBEK_AS6"/>
      <sheetName val="A02_OZBEK_ADI6"/>
      <sheetName val="A02__OZBEK_ADA_DISI6"/>
      <sheetName val="A03_KABA_YAPI6"/>
      <sheetName val="A04_TUGRA_AS6"/>
      <sheetName val="A04_TUGRA_ADI6"/>
      <sheetName val="A04_İnce_İşler_Keşif6"/>
      <sheetName val="A04_P-LINE6"/>
      <sheetName val="A04_KAPLAMA6"/>
      <sheetName val="A04_SOSYAL_TESİSLER6"/>
      <sheetName val="A04_SERAMİK6"/>
      <sheetName val="A04_MERMER_KEŞİF6"/>
      <sheetName val="MERMER_METRAJ6"/>
      <sheetName val="A04_ALÜMİNYUM6"/>
      <sheetName val="A04_ÇELİK_KAPI6"/>
      <sheetName val="A04_İÇ_KAPI6"/>
      <sheetName val="A04_SAC_KAPI6"/>
      <sheetName val="A04_SAC_KAPI_METRAJ6"/>
      <sheetName val="A04_PVC6"/>
      <sheetName val="PVC_METRAJI6"/>
      <sheetName val="A04_MOBİLYA6"/>
      <sheetName val="A04_VİTRİFİYE6"/>
      <sheetName val="A05_CEPHE6"/>
      <sheetName val="A05_DIŞ_KABA_SIVA6"/>
      <sheetName val="A03-04-06_ÇATI_6"/>
      <sheetName val="A06_PLINE6"/>
      <sheetName val="A07_MEK_EROGLU6"/>
      <sheetName val="A07_MEK_AS6"/>
      <sheetName val="SIHHİ_TESİSAT_AS6"/>
      <sheetName val="KLİMA_TESİSATI_AS6"/>
      <sheetName val="TEST,_AYAR,_İŞL_AS6"/>
      <sheetName val="A07_MEK_ADI6"/>
      <sheetName val="SIHHİ_TESİSAT_ADI6"/>
      <sheetName val="KLİMA_TESİSATI_ADI6"/>
      <sheetName val="TEST,_AYAR,_İŞL_ADI6"/>
      <sheetName val="A08_ELK_EROĞLU6"/>
      <sheetName val="A08_AS__AS6"/>
      <sheetName val="A08_AS_ADI6"/>
      <sheetName val="A08_ELK_AS6"/>
      <sheetName val="2_BLOK_İCMAL-AS6"/>
      <sheetName val="_BL_ORTAK_ALANLAR-AS6"/>
      <sheetName val="BL_DAİRE_İÇLER-AS6"/>
      <sheetName val="3_SOSYAL_ALAN_GENEL_İCMAL-AS6"/>
      <sheetName val="HİDROFOR_ODASI_İCMAL-AS6"/>
      <sheetName val="HİDROFOR_ODASI-AS6"/>
      <sheetName val="SİTE_YÖNETİM_İCMAL-AS6"/>
      <sheetName val="SİTE_YÖNETİM-AS6"/>
      <sheetName val="SOSYAL_TESİS_SPOR_İCMAL-AS6"/>
      <sheetName val="SOSYAL_TESİS_SPOR-AS6"/>
      <sheetName val="SOSYAL_TESİS_CAFE_İCMAL-AS6"/>
      <sheetName val="SOSYAL_TESİS_CAFE-AS6"/>
      <sheetName val="GÜVENLİK_VE_SÜS_HAVUZU_İCMAL-A6"/>
      <sheetName val="GÜVENLİK_VE_SÜS_HAVUZU6"/>
      <sheetName val="4_İCMAL_ALTYAPI-AS6"/>
      <sheetName val="A08_ELK_ADI_6"/>
      <sheetName val="2_BLOK_İCMAL-ADI6"/>
      <sheetName val="_BL_ORTAK_ALANLAR-ADI6"/>
      <sheetName val="BL_DAİRE_İÇLERİ-ADI6"/>
      <sheetName val="3_SOSYAL_ALAN_GENEL_İCMAL-ADI6"/>
      <sheetName val="HİDROFOR_ODASI_İCMAL-ADI6"/>
      <sheetName val="HİDROFOR_ODASI-ADI6"/>
      <sheetName val="SİTE_YÖNETİM_İCMAL-ADI6"/>
      <sheetName val="SİTE_YÖNETİM-ADI6"/>
      <sheetName val="SOSYAL_TESİS_SPOR_İCMAL-ADI6"/>
      <sheetName val="SOSYAL_TESİS_SPOR-ADI6"/>
      <sheetName val="SOSYAL_TESİS_CAFE_İCMAL-ADI6"/>
      <sheetName val="SOSYAL_TESİS_CAFE-ADI6"/>
      <sheetName val="GÜVENLİK_VE_SÜS_HAV-İCMAL-ADI6"/>
      <sheetName val="GÜVENLİK_VE_SÜS_HAVUZU-ADI6"/>
      <sheetName val="4_İCMAL_ALTYAPI-ADI6"/>
      <sheetName val="A10_ŞANTİYE_GELEN_GİDER6"/>
      <sheetName val="GÜVENLİK_KLÜBELERİ6"/>
      <sheetName val="Teklif_2_xls6"/>
      <sheetName val="4_-Механика5"/>
      <sheetName val="imalat_iç_sayfa6"/>
      <sheetName val="Veri_Tabanı5"/>
      <sheetName val="HKED_KEŞFİ_İmalat5"/>
      <sheetName val="YEŞİL_DEFTER-İmalat5"/>
      <sheetName val="Y_D5"/>
      <sheetName val="Finansal_tamamlanma_Eğrisi5"/>
      <sheetName val="masraf_yeri5"/>
      <sheetName val="Demir_Fiyat_Farkı_KD5"/>
      <sheetName val="B__Fiyatlar3"/>
      <sheetName val="ELKTRİK_19"/>
      <sheetName val="NAKİT_DEĞERLENDİRME9"/>
      <sheetName val="BF-EK_(ATTIRILMIŞ)9"/>
      <sheetName val="KEŞİF-fiz_(2)9"/>
      <sheetName val="KEŞİF-fiz_(3)9"/>
      <sheetName val="MAHAL_LİSTESİ9"/>
      <sheetName val="KİR-KAR_(2)9"/>
      <sheetName val="ÖDEME-36-kredili_(2)9"/>
      <sheetName val="ÖDEME-36-kredili_(3)9"/>
      <sheetName val="Faturanızı_Özelleştirin7"/>
      <sheetName val="BILGI_GIR7"/>
      <sheetName val="Teklif_27"/>
      <sheetName val="BUTÇE_ÖZET7"/>
      <sheetName val="PROJE_MUKAYESE7"/>
      <sheetName val="İCMAL_BÜTÇE7"/>
      <sheetName val="GERÇEKLEŞEN_BÜTÇE_7"/>
      <sheetName val="GERÇEKLEŞEN_BÜTÇE7"/>
      <sheetName val="HEDEF_BÜTÇE7"/>
      <sheetName val="A09_PEYZAJ_TT-EK1_7"/>
      <sheetName val="A01_TOPRAK_İŞLERİ7"/>
      <sheetName val="A01_İNKLINOMETRE7"/>
      <sheetName val="A02_OZBEK_AS7"/>
      <sheetName val="A02_OZBEK_ADI7"/>
      <sheetName val="A02__OZBEK_ADA_DISI7"/>
      <sheetName val="A03_KABA_YAPI7"/>
      <sheetName val="A04_TUGRA_AS7"/>
      <sheetName val="A04_TUGRA_ADI7"/>
      <sheetName val="A04_İnce_İşler_Keşif7"/>
      <sheetName val="A04_P-LINE7"/>
      <sheetName val="A04_KAPLAMA7"/>
      <sheetName val="A04_SOSYAL_TESİSLER7"/>
      <sheetName val="A04_SERAMİK7"/>
      <sheetName val="A04_MERMER_KEŞİF7"/>
      <sheetName val="MERMER_METRAJ7"/>
      <sheetName val="A04_ALÜMİNYUM7"/>
      <sheetName val="A04_ÇELİK_KAPI7"/>
      <sheetName val="A04_İÇ_KAPI7"/>
      <sheetName val="A04_SAC_KAPI7"/>
      <sheetName val="A04_SAC_KAPI_METRAJ7"/>
      <sheetName val="A04_PVC7"/>
      <sheetName val="PVC_METRAJI7"/>
      <sheetName val="A04_MOBİLYA7"/>
      <sheetName val="A04_VİTRİFİYE7"/>
      <sheetName val="A05_CEPHE7"/>
      <sheetName val="A05_DIŞ_KABA_SIVA7"/>
      <sheetName val="A03-04-06_ÇATI_7"/>
      <sheetName val="A06_PLINE7"/>
      <sheetName val="A07_MEK_EROGLU7"/>
      <sheetName val="A07_MEK_AS7"/>
      <sheetName val="SIHHİ_TESİSAT_AS7"/>
      <sheetName val="KLİMA_TESİSATI_AS7"/>
      <sheetName val="TEST,_AYAR,_İŞL_AS7"/>
      <sheetName val="A07_MEK_ADI7"/>
      <sheetName val="SIHHİ_TESİSAT_ADI7"/>
      <sheetName val="KLİMA_TESİSATI_ADI7"/>
      <sheetName val="TEST,_AYAR,_İŞL_ADI7"/>
      <sheetName val="A08_ELK_EROĞLU7"/>
      <sheetName val="A08_AS__AS7"/>
      <sheetName val="A08_AS_ADI7"/>
      <sheetName val="A08_ELK_AS7"/>
      <sheetName val="2_BLOK_İCMAL-AS7"/>
      <sheetName val="_BL_ORTAK_ALANLAR-AS7"/>
      <sheetName val="BL_DAİRE_İÇLER-AS7"/>
      <sheetName val="3_SOSYAL_ALAN_GENEL_İCMAL-AS7"/>
      <sheetName val="HİDROFOR_ODASI_İCMAL-AS7"/>
      <sheetName val="HİDROFOR_ODASI-AS7"/>
      <sheetName val="SİTE_YÖNETİM_İCMAL-AS7"/>
      <sheetName val="SİTE_YÖNETİM-AS7"/>
      <sheetName val="SOSYAL_TESİS_SPOR_İCMAL-AS7"/>
      <sheetName val="SOSYAL_TESİS_SPOR-AS7"/>
      <sheetName val="SOSYAL_TESİS_CAFE_İCMAL-AS7"/>
      <sheetName val="SOSYAL_TESİS_CAFE-AS7"/>
      <sheetName val="GÜVENLİK_VE_SÜS_HAVUZU_İCMAL-A7"/>
      <sheetName val="GÜVENLİK_VE_SÜS_HAVUZU7"/>
      <sheetName val="4_İCMAL_ALTYAPI-AS7"/>
      <sheetName val="A08_ELK_ADI_7"/>
      <sheetName val="2_BLOK_İCMAL-ADI7"/>
      <sheetName val="_BL_ORTAK_ALANLAR-ADI7"/>
      <sheetName val="BL_DAİRE_İÇLERİ-ADI7"/>
      <sheetName val="3_SOSYAL_ALAN_GENEL_İCMAL-ADI7"/>
      <sheetName val="HİDROFOR_ODASI_İCMAL-ADI7"/>
      <sheetName val="HİDROFOR_ODASI-ADI7"/>
      <sheetName val="SİTE_YÖNETİM_İCMAL-ADI7"/>
      <sheetName val="SİTE_YÖNETİM-ADI7"/>
      <sheetName val="SOSYAL_TESİS_SPOR_İCMAL-ADI7"/>
      <sheetName val="SOSYAL_TESİS_SPOR-ADI7"/>
      <sheetName val="SOSYAL_TESİS_CAFE_İCMAL-ADI7"/>
      <sheetName val="SOSYAL_TESİS_CAFE-ADI7"/>
      <sheetName val="GÜVENLİK_VE_SÜS_HAV-İCMAL-ADI7"/>
      <sheetName val="GÜVENLİK_VE_SÜS_HAVUZU-ADI7"/>
      <sheetName val="4_İCMAL_ALTYAPI-ADI7"/>
      <sheetName val="A10_ŞANTİYE_GELEN_GİDER7"/>
      <sheetName val="GÜVENLİK_KLÜBELERİ7"/>
      <sheetName val="Teklif_2_xls7"/>
      <sheetName val="4_-Механика6"/>
      <sheetName val="imalat_iç_sayfa7"/>
      <sheetName val="Veri_Tabanı6"/>
      <sheetName val="HKED_KEŞFİ_İmalat6"/>
      <sheetName val="YEŞİL_DEFTER-İmalat6"/>
      <sheetName val="Y_D6"/>
      <sheetName val="Finansal_tamamlanma_Eğrisi6"/>
      <sheetName val="Demir_Fiyat_Farkı_KD6"/>
      <sheetName val="masraf_yeri6"/>
      <sheetName val="B__Fiyatlar4"/>
      <sheetName val="ELKTRİK_111"/>
      <sheetName val="NAKİT_DEĞERLENDİRME11"/>
      <sheetName val="BF-EK_(ATTIRILMIŞ)11"/>
      <sheetName val="KEŞİF-fiz_(2)11"/>
      <sheetName val="KEŞİF-fiz_(3)11"/>
      <sheetName val="MAHAL_LİSTESİ11"/>
      <sheetName val="KİR-KAR_(2)11"/>
      <sheetName val="ÖDEME-36-kredili_(2)11"/>
      <sheetName val="ÖDEME-36-kredili_(3)11"/>
      <sheetName val="Faturanızı_Özelleştirin9"/>
      <sheetName val="BILGI_GIR9"/>
      <sheetName val="Teklif_29"/>
      <sheetName val="BUTÇE_ÖZET9"/>
      <sheetName val="PROJE_MUKAYESE9"/>
      <sheetName val="İCMAL_BÜTÇE9"/>
      <sheetName val="GERÇEKLEŞEN_BÜTÇE_9"/>
      <sheetName val="GERÇEKLEŞEN_BÜTÇE9"/>
      <sheetName val="HEDEF_BÜTÇE9"/>
      <sheetName val="A09_PEYZAJ_TT-EK1_9"/>
      <sheetName val="A01_TOPRAK_İŞLERİ9"/>
      <sheetName val="A01_İNKLINOMETRE9"/>
      <sheetName val="A02_OZBEK_AS9"/>
      <sheetName val="A02_OZBEK_ADI9"/>
      <sheetName val="A02__OZBEK_ADA_DISI9"/>
      <sheetName val="A03_KABA_YAPI9"/>
      <sheetName val="A04_TUGRA_AS9"/>
      <sheetName val="A04_TUGRA_ADI9"/>
      <sheetName val="A04_İnce_İşler_Keşif9"/>
      <sheetName val="A04_P-LINE9"/>
      <sheetName val="A04_KAPLAMA9"/>
      <sheetName val="A04_SOSYAL_TESİSLER9"/>
      <sheetName val="A04_SERAMİK9"/>
      <sheetName val="A04_MERMER_KEŞİF9"/>
      <sheetName val="MERMER_METRAJ9"/>
      <sheetName val="A04_ALÜMİNYUM9"/>
      <sheetName val="A04_ÇELİK_KAPI9"/>
      <sheetName val="A04_İÇ_KAPI9"/>
      <sheetName val="A04_SAC_KAPI9"/>
      <sheetName val="A04_SAC_KAPI_METRAJ9"/>
      <sheetName val="A04_PVC9"/>
      <sheetName val="PVC_METRAJI9"/>
      <sheetName val="A04_MOBİLYA9"/>
      <sheetName val="A04_VİTRİFİYE9"/>
      <sheetName val="A05_CEPHE9"/>
      <sheetName val="A05_DIŞ_KABA_SIVA9"/>
      <sheetName val="A03-04-06_ÇATI_9"/>
      <sheetName val="A06_PLINE9"/>
      <sheetName val="A07_MEK_EROGLU9"/>
      <sheetName val="A07_MEK_AS9"/>
      <sheetName val="SIHHİ_TESİSAT_AS9"/>
      <sheetName val="KLİMA_TESİSATI_AS9"/>
      <sheetName val="TEST,_AYAR,_İŞL_AS9"/>
      <sheetName val="A07_MEK_ADI9"/>
      <sheetName val="SIHHİ_TESİSAT_ADI9"/>
      <sheetName val="KLİMA_TESİSATI_ADI9"/>
      <sheetName val="TEST,_AYAR,_İŞL_ADI9"/>
      <sheetName val="A08_ELK_EROĞLU9"/>
      <sheetName val="A08_AS__AS9"/>
      <sheetName val="A08_AS_ADI9"/>
      <sheetName val="A08_ELK_AS9"/>
      <sheetName val="2_BLOK_İCMAL-AS9"/>
      <sheetName val="_BL_ORTAK_ALANLAR-AS9"/>
      <sheetName val="BL_DAİRE_İÇLER-AS9"/>
      <sheetName val="3_SOSYAL_ALAN_GENEL_İCMAL-AS9"/>
      <sheetName val="HİDROFOR_ODASI_İCMAL-AS9"/>
      <sheetName val="HİDROFOR_ODASI-AS9"/>
      <sheetName val="SİTE_YÖNETİM_İCMAL-AS9"/>
      <sheetName val="SİTE_YÖNETİM-AS9"/>
      <sheetName val="SOSYAL_TESİS_SPOR_İCMAL-AS9"/>
      <sheetName val="SOSYAL_TESİS_SPOR-AS9"/>
      <sheetName val="SOSYAL_TESİS_CAFE_İCMAL-AS9"/>
      <sheetName val="SOSYAL_TESİS_CAFE-AS9"/>
      <sheetName val="GÜVENLİK_VE_SÜS_HAVUZU_İCMAL-A9"/>
      <sheetName val="GÜVENLİK_VE_SÜS_HAVUZU9"/>
      <sheetName val="4_İCMAL_ALTYAPI-AS9"/>
      <sheetName val="A08_ELK_ADI_9"/>
      <sheetName val="2_BLOK_İCMAL-ADI9"/>
      <sheetName val="_BL_ORTAK_ALANLAR-ADI9"/>
      <sheetName val="BL_DAİRE_İÇLERİ-ADI9"/>
      <sheetName val="3_SOSYAL_ALAN_GENEL_İCMAL-ADI9"/>
      <sheetName val="HİDROFOR_ODASI_İCMAL-ADI9"/>
      <sheetName val="HİDROFOR_ODASI-ADI9"/>
      <sheetName val="SİTE_YÖNETİM_İCMAL-ADI9"/>
      <sheetName val="SİTE_YÖNETİM-ADI9"/>
      <sheetName val="SOSYAL_TESİS_SPOR_İCMAL-ADI9"/>
      <sheetName val="SOSYAL_TESİS_SPOR-ADI9"/>
      <sheetName val="SOSYAL_TESİS_CAFE_İCMAL-ADI9"/>
      <sheetName val="SOSYAL_TESİS_CAFE-ADI9"/>
      <sheetName val="GÜVENLİK_VE_SÜS_HAV-İCMAL-ADI9"/>
      <sheetName val="GÜVENLİK_VE_SÜS_HAVUZU-ADI9"/>
      <sheetName val="4_İCMAL_ALTYAPI-ADI9"/>
      <sheetName val="A10_ŞANTİYE_GELEN_GİDER9"/>
      <sheetName val="GÜVENLİK_KLÜBELERİ9"/>
      <sheetName val="Teklif_2_xls9"/>
      <sheetName val="4_-Механика8"/>
      <sheetName val="imalat_iç_sayfa9"/>
      <sheetName val="Veri_Tabanı8"/>
      <sheetName val="HKED_KEŞFİ_İmalat8"/>
      <sheetName val="YEŞİL_DEFTER-İmalat8"/>
      <sheetName val="Y_D8"/>
      <sheetName val="Finansal_tamamlanma_Eğrisi8"/>
      <sheetName val="Demir_Fiyat_Farkı_KD8"/>
      <sheetName val="masraf_yeri8"/>
      <sheetName val="B__Fiyatlar5"/>
      <sheetName val="ELKTRİK_110"/>
      <sheetName val="NAKİT_DEĞERLENDİRME10"/>
      <sheetName val="BF-EK_(ATTIRILMIŞ)10"/>
      <sheetName val="KEŞİF-fiz_(2)10"/>
      <sheetName val="KEŞİF-fiz_(3)10"/>
      <sheetName val="MAHAL_LİSTESİ10"/>
      <sheetName val="KİR-KAR_(2)10"/>
      <sheetName val="ÖDEME-36-kredili_(2)10"/>
      <sheetName val="ÖDEME-36-kredili_(3)10"/>
      <sheetName val="Faturanızı_Özelleştirin8"/>
      <sheetName val="BILGI_GIR8"/>
      <sheetName val="Teklif_28"/>
      <sheetName val="BUTÇE_ÖZET8"/>
      <sheetName val="PROJE_MUKAYESE8"/>
      <sheetName val="İCMAL_BÜTÇE8"/>
      <sheetName val="GERÇEKLEŞEN_BÜTÇE_8"/>
      <sheetName val="GERÇEKLEŞEN_BÜTÇE8"/>
      <sheetName val="HEDEF_BÜTÇE8"/>
      <sheetName val="A09_PEYZAJ_TT-EK1_8"/>
      <sheetName val="A01_TOPRAK_İŞLERİ8"/>
      <sheetName val="A01_İNKLINOMETRE8"/>
      <sheetName val="A02_OZBEK_AS8"/>
      <sheetName val="A02_OZBEK_ADI8"/>
      <sheetName val="A02__OZBEK_ADA_DISI8"/>
      <sheetName val="A03_KABA_YAPI8"/>
      <sheetName val="A04_TUGRA_AS8"/>
      <sheetName val="A04_TUGRA_ADI8"/>
      <sheetName val="A04_İnce_İşler_Keşif8"/>
      <sheetName val="A04_P-LINE8"/>
      <sheetName val="A04_KAPLAMA8"/>
      <sheetName val="A04_SOSYAL_TESİSLER8"/>
      <sheetName val="A04_SERAMİK8"/>
      <sheetName val="A04_MERMER_KEŞİF8"/>
      <sheetName val="MERMER_METRAJ8"/>
      <sheetName val="A04_ALÜMİNYUM8"/>
      <sheetName val="A04_ÇELİK_KAPI8"/>
      <sheetName val="A04_İÇ_KAPI8"/>
      <sheetName val="A04_SAC_KAPI8"/>
      <sheetName val="A04_SAC_KAPI_METRAJ8"/>
      <sheetName val="A04_PVC8"/>
      <sheetName val="PVC_METRAJI8"/>
      <sheetName val="A04_MOBİLYA8"/>
      <sheetName val="A04_VİTRİFİYE8"/>
      <sheetName val="A05_CEPHE8"/>
      <sheetName val="A05_DIŞ_KABA_SIVA8"/>
      <sheetName val="A03-04-06_ÇATI_8"/>
      <sheetName val="A06_PLINE8"/>
      <sheetName val="A07_MEK_EROGLU8"/>
      <sheetName val="A07_MEK_AS8"/>
      <sheetName val="SIHHİ_TESİSAT_AS8"/>
      <sheetName val="KLİMA_TESİSATI_AS8"/>
      <sheetName val="TEST,_AYAR,_İŞL_AS8"/>
      <sheetName val="A07_MEK_ADI8"/>
      <sheetName val="SIHHİ_TESİSAT_ADI8"/>
      <sheetName val="KLİMA_TESİSATI_ADI8"/>
      <sheetName val="TEST,_AYAR,_İŞL_ADI8"/>
      <sheetName val="A08_ELK_EROĞLU8"/>
      <sheetName val="A08_AS__AS8"/>
      <sheetName val="A08_AS_ADI8"/>
      <sheetName val="A08_ELK_AS8"/>
      <sheetName val="2_BLOK_İCMAL-AS8"/>
      <sheetName val="_BL_ORTAK_ALANLAR-AS8"/>
      <sheetName val="BL_DAİRE_İÇLER-AS8"/>
      <sheetName val="3_SOSYAL_ALAN_GENEL_İCMAL-AS8"/>
      <sheetName val="HİDROFOR_ODASI_İCMAL-AS8"/>
      <sheetName val="HİDROFOR_ODASI-AS8"/>
      <sheetName val="SİTE_YÖNETİM_İCMAL-AS8"/>
      <sheetName val="SİTE_YÖNETİM-AS8"/>
      <sheetName val="SOSYAL_TESİS_SPOR_İCMAL-AS8"/>
      <sheetName val="SOSYAL_TESİS_SPOR-AS8"/>
      <sheetName val="SOSYAL_TESİS_CAFE_İCMAL-AS8"/>
      <sheetName val="SOSYAL_TESİS_CAFE-AS8"/>
      <sheetName val="GÜVENLİK_VE_SÜS_HAVUZU_İCMAL-A8"/>
      <sheetName val="GÜVENLİK_VE_SÜS_HAVUZU8"/>
      <sheetName val="4_İCMAL_ALTYAPI-AS8"/>
      <sheetName val="A08_ELK_ADI_8"/>
      <sheetName val="2_BLOK_İCMAL-ADI8"/>
      <sheetName val="_BL_ORTAK_ALANLAR-ADI8"/>
      <sheetName val="BL_DAİRE_İÇLERİ-ADI8"/>
      <sheetName val="3_SOSYAL_ALAN_GENEL_İCMAL-ADI8"/>
      <sheetName val="HİDROFOR_ODASI_İCMAL-ADI8"/>
      <sheetName val="HİDROFOR_ODASI-ADI8"/>
      <sheetName val="SİTE_YÖNETİM_İCMAL-ADI8"/>
      <sheetName val="SİTE_YÖNETİM-ADI8"/>
      <sheetName val="SOSYAL_TESİS_SPOR_İCMAL-ADI8"/>
      <sheetName val="SOSYAL_TESİS_SPOR-ADI8"/>
      <sheetName val="SOSYAL_TESİS_CAFE_İCMAL-ADI8"/>
      <sheetName val="SOSYAL_TESİS_CAFE-ADI8"/>
      <sheetName val="GÜVENLİK_VE_SÜS_HAV-İCMAL-ADI8"/>
      <sheetName val="GÜVENLİK_VE_SÜS_HAVUZU-ADI8"/>
      <sheetName val="4_İCMAL_ALTYAPI-ADI8"/>
      <sheetName val="A10_ŞANTİYE_GELEN_GİDER8"/>
      <sheetName val="GÜVENLİK_KLÜBELERİ8"/>
      <sheetName val="Teklif_2_xls8"/>
      <sheetName val="4_-Механика7"/>
      <sheetName val="imalat_iç_sayfa8"/>
      <sheetName val="Veri_Tabanı7"/>
      <sheetName val="HKED_KEŞFİ_İmalat7"/>
      <sheetName val="YEŞİL_DEFTER-İmalat7"/>
      <sheetName val="Y_D7"/>
      <sheetName val="Finansal_tamamlanma_Eğrisi7"/>
      <sheetName val="Demir_Fiyat_Farkı_KD7"/>
      <sheetName val="masraf_yeri7"/>
      <sheetName val="rayıc"/>
      <sheetName val="Kur"/>
      <sheetName val="pencere merkezi ys ab"/>
      <sheetName val="kule pencere merk"/>
      <sheetName val="info "/>
      <sheetName val="Bilgi"/>
      <sheetName val="LOB"/>
      <sheetName val="HAKEDİŞ KEŞFİ"/>
      <sheetName val="Rate Analysis"/>
      <sheetName val="AC"/>
      <sheetName val="FILTER SCH"/>
      <sheetName val="CONVECTOR"/>
      <sheetName val="FCU "/>
      <sheetName val="37"/>
      <sheetName val="TAŞERON"/>
      <sheetName val="Data - Alt Kategori"/>
      <sheetName val="13-İŞGÜCÜ.HİSTOGRAM'03"/>
      <sheetName val="AOP Summary-2"/>
      <sheetName val="KABULLER"/>
      <sheetName val="BUTCE KURLARI"/>
      <sheetName val="asansör-tr"/>
      <sheetName val="Grafik_Altlık"/>
      <sheetName val="COST-TZ"/>
      <sheetName val="Ictas (SPV ve ICA) detay"/>
      <sheetName val="Personel Maliyet Ictas on SPV"/>
      <sheetName val="LİSTE"/>
      <sheetName val="SIVA"/>
      <sheetName val="1.11.b"/>
      <sheetName val="İhzar"/>
      <sheetName val="MALZEME VE İŞÇİLİK"/>
      <sheetName val="ÖN KAPAK"/>
      <sheetName val="171_02_4 u hangar"/>
      <sheetName val="GENEL KESIF"/>
      <sheetName val="FitOutConfCentre"/>
      <sheetName val="RAPOR1_İMALAT İLERLEME"/>
      <sheetName val="pencere_merkezi_ys_ab"/>
      <sheetName val="kule_pencere_merk"/>
      <sheetName val="info_"/>
      <sheetName val="pencere_merkezi_ys_ab1"/>
      <sheetName val="kule_pencere_merk1"/>
      <sheetName val="pencere_merkezi_ys_ab2"/>
      <sheetName val="kule_pencere_merk2"/>
      <sheetName val="info_1"/>
      <sheetName val="pencere_merkezi_ys_ab3"/>
      <sheetName val="kule_pencere_merk3"/>
      <sheetName val="info_2"/>
      <sheetName val="pencere_merkezi_ys_ab5"/>
      <sheetName val="kule_pencere_merk5"/>
      <sheetName val="info_4"/>
      <sheetName val="pencere_merkezi_ys_ab4"/>
      <sheetName val="kule_pencere_merk4"/>
      <sheetName val="info_3"/>
      <sheetName val="PURS ORJİNAL"/>
      <sheetName val="arka kapak"/>
      <sheetName val="Summary"/>
      <sheetName val="keşif özeti"/>
      <sheetName val="degisken"/>
      <sheetName val="(G)"/>
      <sheetName val="YK_Nat__Gas_(Off-site)"/>
      <sheetName val="7İŞGÜCÜ-DAĞILIM"/>
      <sheetName val="Finansal t. Eğrisi"/>
      <sheetName val="Tut 1"/>
      <sheetName val="Sayfa1"/>
      <sheetName val="ESCON"/>
      <sheetName val="Top Sheet"/>
      <sheetName val="Haftalık.Rapor"/>
      <sheetName val="ICMAL"/>
      <sheetName val="bfk2002"/>
      <sheetName val="analizler"/>
      <sheetName val="209"/>
      <sheetName val="210"/>
      <sheetName val="211"/>
      <sheetName val="214"/>
      <sheetName val="215"/>
      <sheetName val="216"/>
      <sheetName val="218"/>
      <sheetName val="221"/>
      <sheetName val="222"/>
      <sheetName val="223"/>
      <sheetName val="224"/>
      <sheetName val="236"/>
      <sheetName val="209a"/>
      <sheetName val="eryamankeşif"/>
      <sheetName val="sarf"/>
      <sheetName val="KOD"/>
      <sheetName val="CASHFLOWS"/>
      <sheetName val="ek bina metraj"/>
      <sheetName val="KAPAK"/>
      <sheetName val="Sebepler"/>
      <sheetName val="DİZİN"/>
      <sheetName val="TEKLİF İCMALİ"/>
      <sheetName val="İNCE İŞLER"/>
      <sheetName val="1.1"/>
      <sheetName val="1.2"/>
      <sheetName val="1.3"/>
      <sheetName val="1.4"/>
      <sheetName val="2.1"/>
      <sheetName val="2.2"/>
      <sheetName val="2.3"/>
      <sheetName val="2.4"/>
      <sheetName val="2.5"/>
      <sheetName val="2.6"/>
      <sheetName val="2.7"/>
      <sheetName val="2.8"/>
      <sheetName val="2.9"/>
      <sheetName val="2.10"/>
      <sheetName val="2.11"/>
      <sheetName val="2.12"/>
      <sheetName val="3.1"/>
      <sheetName val="3.2"/>
      <sheetName val="3.3"/>
      <sheetName val="3.4"/>
      <sheetName val="3.5"/>
      <sheetName val="3.6"/>
      <sheetName val="3.7"/>
      <sheetName val="3.8"/>
      <sheetName val="3.9"/>
      <sheetName val="4.1"/>
      <sheetName val="4.2"/>
      <sheetName val="4.3"/>
      <sheetName val="4.4"/>
      <sheetName val="4.5"/>
      <sheetName val="4.6"/>
      <sheetName val="4.7"/>
      <sheetName val="4.8"/>
      <sheetName val="4.9"/>
      <sheetName val="4.10"/>
      <sheetName val="5.1"/>
      <sheetName val="5.2"/>
      <sheetName val="5.3"/>
      <sheetName val="5.4"/>
      <sheetName val="6.1"/>
      <sheetName val="6.2"/>
      <sheetName val="6.3"/>
      <sheetName val="6.4"/>
      <sheetName val="6.5"/>
      <sheetName val="6.6"/>
      <sheetName val="6.7"/>
      <sheetName val="6.8"/>
      <sheetName val="6.9"/>
      <sheetName val="6.10"/>
      <sheetName val="6.11"/>
      <sheetName val="7.1"/>
      <sheetName val="7.2"/>
      <sheetName val="7.3"/>
      <sheetName val="7.4"/>
      <sheetName val="7.5"/>
      <sheetName val="Sayfa7"/>
      <sheetName val="Katsayı"/>
      <sheetName val="TEI"/>
      <sheetName val="8) FATURA"/>
      <sheetName val="ISITMA"/>
      <sheetName val="ff HESAP"/>
      <sheetName val="UYGUN BEDEL FATURA"/>
      <sheetName val="YENİ FİYAT GÜNCEL FATURA"/>
      <sheetName val="YFA"/>
      <sheetName val="YFA (2)"/>
      <sheetName val="YFA (3)"/>
      <sheetName val="YFA (4)"/>
      <sheetName val="YFA (5)"/>
      <sheetName val="YFA (6)"/>
      <sheetName val="İNŞ YFİ FATURA"/>
      <sheetName val="KESİNTİLER"/>
      <sheetName val="ÖDEME-36-kredili_뀁崔퐃㦨"/>
      <sheetName val="ÖDEME-36-kredili_뀀䨔퐃⚨"/>
      <sheetName val="ÖDEME-36-kredili_퐃⚨적췉"/>
      <sheetName val="ÖDEME-36-kredili_𢡊_x001f__x0000_"/>
      <sheetName val="Sheet2"/>
      <sheetName val="PE-F-42 Rev 01 Manpower"/>
      <sheetName val="MAHFİL KAT"/>
      <sheetName val="sal"/>
      <sheetName val="04.Özet"/>
      <sheetName val="TASK"/>
      <sheetName val="BOQ "/>
      <sheetName val="9-Y.İ.L. İcmal"/>
      <sheetName val="Spread"/>
      <sheetName val="dýsýplýn"/>
      <sheetName val="ÖDEME-36-kredili_吃ᒘꀁ堮"/>
      <sheetName val="ÖDEME-36-kredili_吂⚘적"/>
      <sheetName val="ÖDEME-36-kredili_Ȁ_x0000_쀀暘"/>
      <sheetName val="ÖDEME-36-kredili_䀀上脂ₙ"/>
      <sheetName val="ÖDEME-36-kredili_脂ₙﰼ"/>
      <sheetName val="sheet3"/>
      <sheetName val="HARFLER"/>
      <sheetName val="22 A BLOK YEVMİYE TUTANAĞI"/>
      <sheetName val="PURS"/>
      <sheetName val="ÖDEME-36-kredili_Ȁ"/>
      <sheetName val="bfk2000"/>
      <sheetName val="ELKTRİK_112"/>
      <sheetName val="NAKİT_DEĞERLENDİRME12"/>
      <sheetName val="BF-EK_(ATTIRILMIŞ)12"/>
      <sheetName val="KEŞİF-fiz_(2)12"/>
      <sheetName val="KEŞİF-fiz_(3)12"/>
      <sheetName val="MAHAL_LİSTESİ12"/>
      <sheetName val="KİR-KAR_(2)12"/>
      <sheetName val="ÖDEME-36-kredili_(2)12"/>
      <sheetName val="ÖDEME-36-kredili_(3)12"/>
      <sheetName val="Faturanızı_Özelleştirin10"/>
      <sheetName val="BILGI_GIR10"/>
      <sheetName val="BUTÇE_ÖZET10"/>
      <sheetName val="PROJE_MUKAYESE10"/>
      <sheetName val="İCMAL_BÜTÇE10"/>
      <sheetName val="GERÇEKLEŞEN_BÜTÇE_10"/>
      <sheetName val="GERÇEKLEŞEN_BÜTÇE10"/>
      <sheetName val="HEDEF_BÜTÇE10"/>
      <sheetName val="A09_PEYZAJ_TT-EK1_10"/>
      <sheetName val="A01_TOPRAK_İŞLERİ10"/>
      <sheetName val="A01_İNKLINOMETRE10"/>
      <sheetName val="A02_OZBEK_AS10"/>
      <sheetName val="A02_OZBEK_ADI10"/>
      <sheetName val="A02__OZBEK_ADA_DISI10"/>
      <sheetName val="A03_KABA_YAPI10"/>
      <sheetName val="A04_TUGRA_AS10"/>
      <sheetName val="A04_TUGRA_ADI10"/>
      <sheetName val="A04_İnce_İşler_Keşif10"/>
      <sheetName val="A04_P-LINE10"/>
      <sheetName val="A04_KAPLAMA10"/>
      <sheetName val="A04_SOSYAL_TESİSLER10"/>
      <sheetName val="A04_SERAMİK10"/>
      <sheetName val="A04_MERMER_KEŞİF10"/>
      <sheetName val="MERMER_METRAJ10"/>
      <sheetName val="A04_ALÜMİNYUM10"/>
      <sheetName val="A04_ÇELİK_KAPI10"/>
      <sheetName val="A04_İÇ_KAPI10"/>
      <sheetName val="A04_SAC_KAPI10"/>
      <sheetName val="A04_SAC_KAPI_METRAJ10"/>
      <sheetName val="A04_PVC10"/>
      <sheetName val="PVC_METRAJI10"/>
      <sheetName val="A04_MOBİLYA10"/>
      <sheetName val="A04_VİTRİFİYE10"/>
      <sheetName val="A05_CEPHE10"/>
      <sheetName val="A05_DIŞ_KABA_SIVA10"/>
      <sheetName val="A03-04-06_ÇATI_10"/>
      <sheetName val="A06_PLINE10"/>
      <sheetName val="A07_MEK_EROGLU10"/>
      <sheetName val="A07_MEK_AS10"/>
      <sheetName val="SIHHİ_TESİSAT_AS10"/>
      <sheetName val="KLİMA_TESİSATI_AS10"/>
      <sheetName val="TEST,_AYAR,_İŞL_AS10"/>
      <sheetName val="A07_MEK_ADI10"/>
      <sheetName val="SIHHİ_TESİSAT_ADI10"/>
      <sheetName val="KLİMA_TESİSATI_ADI10"/>
      <sheetName val="TEST,_AYAR,_İŞL_ADI10"/>
      <sheetName val="A08_ELK_EROĞLU10"/>
      <sheetName val="A08_AS__AS10"/>
      <sheetName val="A08_AS_ADI10"/>
      <sheetName val="A08_ELK_AS10"/>
      <sheetName val="2_BLOK_İCMAL-AS10"/>
      <sheetName val="_BL_ORTAK_ALANLAR-AS10"/>
      <sheetName val="BL_DAİRE_İÇLER-AS10"/>
      <sheetName val="3_SOSYAL_ALAN_GENEL_İCMAL-AS10"/>
      <sheetName val="HİDROFOR_ODASI_İCMAL-AS10"/>
      <sheetName val="HİDROFOR_ODASI-AS10"/>
      <sheetName val="SİTE_YÖNETİM_İCMAL-AS10"/>
      <sheetName val="SİTE_YÖNETİM-AS10"/>
      <sheetName val="SOSYAL_TESİS_SPOR_İCMAL-AS10"/>
      <sheetName val="SOSYAL_TESİS_SPOR-AS10"/>
      <sheetName val="SOSYAL_TESİS_CAFE_İCMAL-AS10"/>
      <sheetName val="SOSYAL_TESİS_CAFE-AS10"/>
      <sheetName val="GÜVENLİK_VE_SÜS_HAVUZU_İCMAL-10"/>
      <sheetName val="GÜVENLİK_VE_SÜS_HAVUZU10"/>
      <sheetName val="4_İCMAL_ALTYAPI-AS10"/>
      <sheetName val="A08_ELK_ADI_10"/>
      <sheetName val="2_BLOK_İCMAL-ADI10"/>
      <sheetName val="_BL_ORTAK_ALANLAR-ADI10"/>
      <sheetName val="BL_DAİRE_İÇLERİ-ADI10"/>
      <sheetName val="3_SOSYAL_ALAN_GENEL_İCMAL-ADI10"/>
      <sheetName val="HİDROFOR_ODASI_İCMAL-ADI10"/>
      <sheetName val="HİDROFOR_ODASI-ADI10"/>
      <sheetName val="SİTE_YÖNETİM_İCMAL-ADI10"/>
      <sheetName val="SİTE_YÖNETİM-ADI10"/>
      <sheetName val="SOSYAL_TESİS_SPOR_İCMAL-ADI10"/>
      <sheetName val="SOSYAL_TESİS_SPOR-ADI10"/>
      <sheetName val="SOSYAL_TESİS_CAFE_İCMAL-ADI10"/>
      <sheetName val="SOSYAL_TESİS_CAFE-ADI10"/>
      <sheetName val="GÜVENLİK_VE_SÜS_HAV-İCMAL-ADI10"/>
      <sheetName val="GÜVENLİK_VE_SÜS_HAVUZU-ADI10"/>
      <sheetName val="4_İCMAL_ALTYAPI-ADI10"/>
      <sheetName val="A10_ŞANTİYE_GELEN_GİDER10"/>
      <sheetName val="GÜVENLİK_KLÜBELERİ10"/>
      <sheetName val="Teklif_210"/>
      <sheetName val="Teklif_2_xls10"/>
      <sheetName val="imalat_iç_sayfa10"/>
      <sheetName val="4_-Механика9"/>
      <sheetName val="Veri_Tabanı9"/>
      <sheetName val="HKED_KEŞFİ_İmalat9"/>
      <sheetName val="YEŞİL_DEFTER-İmalat9"/>
      <sheetName val="Finansal_tamamlanma_Eğrisi9"/>
      <sheetName val="Demir_Fiyat_Farkı_KD9"/>
      <sheetName val="Y_D9"/>
      <sheetName val="masraf_yeri9"/>
      <sheetName val="YK_Nat__Gas_(Off-site)1"/>
      <sheetName val="B__Fiyatlar6"/>
      <sheetName val="Общий_итог"/>
      <sheetName val="pencere_merkezi_ys_ab6"/>
      <sheetName val="kule_pencere_merk6"/>
      <sheetName val="HAKEDİŞ_KEŞFİ"/>
      <sheetName val="info_5"/>
      <sheetName val="_N_Finansal_Eğri"/>
      <sheetName val="AOP_Summary-2"/>
      <sheetName val="BUTCE_KURLARI"/>
      <sheetName val="Data_-_Alt_Kategori"/>
      <sheetName val="13-İŞGÜCÜ_HİSTOGRAM'03"/>
      <sheetName val="Rate_Analysis"/>
      <sheetName val="FILTER_SCH"/>
      <sheetName val="FCU_"/>
      <sheetName val="bsat_muflu"/>
      <sheetName val="MALZEME_VE_İŞÇİLİK"/>
      <sheetName val="ÖN_KAPAK"/>
      <sheetName val="171_02_4_u_hangar"/>
      <sheetName val="GENEL_KESIF"/>
      <sheetName val="RAPOR1_İMALAT_İLERLEME"/>
      <sheetName val="Ictas_(SPV_ve_ICA)_detay"/>
      <sheetName val="Personel_Maliyet_Ictas_on_SPV"/>
      <sheetName val="1_11_b"/>
      <sheetName val="keşif_özeti"/>
      <sheetName val="arka_kapak"/>
      <sheetName val="Finansal_t__Eğrisi"/>
      <sheetName val="Tut_1"/>
      <sheetName val="Top_Sheet"/>
      <sheetName val="Haftalık_Rapor"/>
      <sheetName val="PURS_ORJİNAL"/>
      <sheetName val="ek_bina_metraj"/>
      <sheetName val="8)_FATURA"/>
      <sheetName val="PE-F-42_Rev_01_Manpower"/>
      <sheetName val="ÖDEME-36-kredili_𢡊"/>
      <sheetName val="04_Özet"/>
      <sheetName val="BOQ_"/>
      <sheetName val="Опции"/>
      <sheetName val="Проект"/>
      <sheetName val="Анализ"/>
      <sheetName val="Лист1"/>
      <sheetName val="B03"/>
      <sheetName val="227"/>
      <sheetName val="228"/>
      <sheetName val="231"/>
      <sheetName val="233"/>
      <sheetName val="234"/>
      <sheetName val="ELKTRİK_113"/>
      <sheetName val="NAKİT_DEĞERLENDİRME13"/>
      <sheetName val="BF-EK_(ATTIRILMIŞ)13"/>
      <sheetName val="KEŞİF-fiz_(2)13"/>
      <sheetName val="KEŞİF-fiz_(3)13"/>
      <sheetName val="MAHAL_LİSTESİ13"/>
      <sheetName val="KİR-KAR_(2)13"/>
      <sheetName val="ÖDEME-36-kredili_(2)13"/>
      <sheetName val="ÖDEME-36-kredili_(3)13"/>
      <sheetName val="Faturanızı_Özelleştirin11"/>
      <sheetName val="BILGI_GIR11"/>
      <sheetName val="BUTÇE_ÖZET11"/>
      <sheetName val="PROJE_MUKAYESE11"/>
      <sheetName val="İCMAL_BÜTÇE11"/>
      <sheetName val="GERÇEKLEŞEN_BÜTÇE_11"/>
      <sheetName val="GERÇEKLEŞEN_BÜTÇE11"/>
      <sheetName val="HEDEF_BÜTÇE11"/>
      <sheetName val="A09_PEYZAJ_TT-EK1_11"/>
      <sheetName val="A01_TOPRAK_İŞLERİ11"/>
      <sheetName val="A01_İNKLINOMETRE11"/>
      <sheetName val="A02_OZBEK_AS11"/>
      <sheetName val="A02_OZBEK_ADI11"/>
      <sheetName val="A02__OZBEK_ADA_DISI11"/>
      <sheetName val="A03_KABA_YAPI11"/>
      <sheetName val="A04_TUGRA_AS11"/>
      <sheetName val="A04_TUGRA_ADI11"/>
      <sheetName val="A04_İnce_İşler_Keşif11"/>
      <sheetName val="A04_P-LINE11"/>
      <sheetName val="A04_KAPLAMA11"/>
      <sheetName val="A04_SOSYAL_TESİSLER11"/>
      <sheetName val="A04_SERAMİK11"/>
      <sheetName val="A04_MERMER_KEŞİF11"/>
      <sheetName val="MERMER_METRAJ11"/>
      <sheetName val="A04_ALÜMİNYUM11"/>
      <sheetName val="A04_ÇELİK_KAPI11"/>
      <sheetName val="A04_İÇ_KAPI11"/>
      <sheetName val="A04_SAC_KAPI11"/>
      <sheetName val="A04_SAC_KAPI_METRAJ11"/>
      <sheetName val="A04_PVC11"/>
      <sheetName val="PVC_METRAJI11"/>
      <sheetName val="A04_MOBİLYA11"/>
      <sheetName val="A04_VİTRİFİYE11"/>
      <sheetName val="A05_CEPHE11"/>
      <sheetName val="A05_DIŞ_KABA_SIVA11"/>
      <sheetName val="A03-04-06_ÇATI_11"/>
      <sheetName val="A06_PLINE11"/>
      <sheetName val="A07_MEK_EROGLU11"/>
      <sheetName val="A07_MEK_AS11"/>
      <sheetName val="SIHHİ_TESİSAT_AS11"/>
      <sheetName val="KLİMA_TESİSATI_AS11"/>
      <sheetName val="TEST,_AYAR,_İŞL_AS11"/>
      <sheetName val="A07_MEK_ADI11"/>
      <sheetName val="SIHHİ_TESİSAT_ADI11"/>
      <sheetName val="KLİMA_TESİSATI_ADI11"/>
      <sheetName val="TEST,_AYAR,_İŞL_ADI11"/>
      <sheetName val="A08_ELK_EROĞLU11"/>
      <sheetName val="A08_AS__AS11"/>
      <sheetName val="A08_AS_ADI11"/>
      <sheetName val="A08_ELK_AS11"/>
      <sheetName val="2_BLOK_İCMAL-AS11"/>
      <sheetName val="_BL_ORTAK_ALANLAR-AS11"/>
      <sheetName val="BL_DAİRE_İÇLER-AS11"/>
      <sheetName val="3_SOSYAL_ALAN_GENEL_İCMAL-AS11"/>
      <sheetName val="HİDROFOR_ODASI_İCMAL-AS11"/>
      <sheetName val="HİDROFOR_ODASI-AS11"/>
      <sheetName val="SİTE_YÖNETİM_İCMAL-AS11"/>
      <sheetName val="SİTE_YÖNETİM-AS11"/>
      <sheetName val="SOSYAL_TESİS_SPOR_İCMAL-AS11"/>
      <sheetName val="SOSYAL_TESİS_SPOR-AS11"/>
      <sheetName val="SOSYAL_TESİS_CAFE_İCMAL-AS11"/>
      <sheetName val="SOSYAL_TESİS_CAFE-AS11"/>
      <sheetName val="GÜVENLİK_VE_SÜS_HAVUZU_İCMAL-11"/>
      <sheetName val="GÜVENLİK_VE_SÜS_HAVUZU11"/>
      <sheetName val="4_İCMAL_ALTYAPI-AS11"/>
      <sheetName val="A08_ELK_ADI_11"/>
      <sheetName val="2_BLOK_İCMAL-ADI11"/>
      <sheetName val="_BL_ORTAK_ALANLAR-ADI11"/>
      <sheetName val="BL_DAİRE_İÇLERİ-ADI11"/>
      <sheetName val="3_SOSYAL_ALAN_GENEL_İCMAL-ADI11"/>
      <sheetName val="HİDROFOR_ODASI_İCMAL-ADI11"/>
      <sheetName val="HİDROFOR_ODASI-ADI11"/>
      <sheetName val="SİTE_YÖNETİM_İCMAL-ADI11"/>
      <sheetName val="SİTE_YÖNETİM-ADI11"/>
      <sheetName val="SOSYAL_TESİS_SPOR_İCMAL-ADI11"/>
      <sheetName val="SOSYAL_TESİS_SPOR-ADI11"/>
      <sheetName val="SOSYAL_TESİS_CAFE_İCMAL-ADI11"/>
      <sheetName val="SOSYAL_TESİS_CAFE-ADI11"/>
      <sheetName val="GÜVENLİK_VE_SÜS_HAV-İCMAL-ADI11"/>
      <sheetName val="GÜVENLİK_VE_SÜS_HAVUZU-ADI11"/>
      <sheetName val="4_İCMAL_ALTYAPI-ADI11"/>
      <sheetName val="A10_ŞANTİYE_GELEN_GİDER11"/>
      <sheetName val="GÜVENLİK_KLÜBELERİ11"/>
      <sheetName val="Teklif_211"/>
      <sheetName val="Teklif_2_xls11"/>
      <sheetName val="imalat_iç_sayfa11"/>
      <sheetName val="4_-Механика10"/>
      <sheetName val="Veri_Tabanı10"/>
      <sheetName val="HKED_KEŞFİ_İmalat10"/>
      <sheetName val="YEŞİL_DEFTER-İmalat10"/>
      <sheetName val="Finansal_tamamlanma_Eğrisi10"/>
      <sheetName val="Demir_Fiyat_Farkı_KD10"/>
      <sheetName val="Y_D10"/>
      <sheetName val="masraf_yeri10"/>
      <sheetName val="B__Fiyatlar7"/>
      <sheetName val="YK_Nat__Gas_(Off-site)2"/>
      <sheetName val="Общий_итог1"/>
      <sheetName val="pencere_merkezi_ys_ab7"/>
      <sheetName val="kule_pencere_merk7"/>
      <sheetName val="HAKEDİŞ_KEŞFİ1"/>
      <sheetName val="info_6"/>
      <sheetName val="_N_Finansal_Eğri1"/>
      <sheetName val="AOP_Summary-21"/>
      <sheetName val="BUTCE_KURLARI1"/>
      <sheetName val="Data_-_Alt_Kategori1"/>
      <sheetName val="13-İŞGÜCÜ_HİSTOGRAM'031"/>
      <sheetName val="Rate_Analysis1"/>
      <sheetName val="FILTER_SCH1"/>
      <sheetName val="FCU_1"/>
      <sheetName val="bsat_muflu1"/>
      <sheetName val="MALZEME_VE_İŞÇİLİK1"/>
      <sheetName val="ÖN_KAPAK1"/>
      <sheetName val="RAPOR1_İMALAT_İLERLEME1"/>
      <sheetName val="171_02_4_u_hangar1"/>
      <sheetName val="GENEL_KESIF1"/>
      <sheetName val="Ictas_(SPV_ve_ICA)_detay1"/>
      <sheetName val="Personel_Maliyet_Ictas_on_SPV1"/>
      <sheetName val="1_11_b1"/>
      <sheetName val="arka_kapak1"/>
      <sheetName val="keşif_özeti1"/>
      <sheetName val="Finansal_t__Eğrisi1"/>
      <sheetName val="Tut_11"/>
      <sheetName val="Top_Sheet1"/>
      <sheetName val="Haftalık_Rapor1"/>
      <sheetName val="PURS_ORJİNAL1"/>
      <sheetName val="ek_bina_metraj1"/>
      <sheetName val="8)_FATURA1"/>
      <sheetName val="PE-F-42_Rev_01_Manpower1"/>
      <sheetName val="04_Özet1"/>
      <sheetName val="BOQ_1"/>
      <sheetName val="MAHFİL_KAT"/>
      <sheetName val="ELKTRİK_115"/>
      <sheetName val="NAKİT_DEĞERLENDİRME15"/>
      <sheetName val="BF-EK_(ATTIRILMIŞ)15"/>
      <sheetName val="KEŞİF-fiz_(2)15"/>
      <sheetName val="KEŞİF-fiz_(3)15"/>
      <sheetName val="MAHAL_LİSTESİ15"/>
      <sheetName val="KİR-KAR_(2)15"/>
      <sheetName val="ÖDEME-36-kredili_(2)15"/>
      <sheetName val="ÖDEME-36-kredili_(3)15"/>
      <sheetName val="Faturanızı_Özelleştirin13"/>
      <sheetName val="BILGI_GIR13"/>
      <sheetName val="BUTÇE_ÖZET13"/>
      <sheetName val="PROJE_MUKAYESE13"/>
      <sheetName val="İCMAL_BÜTÇE13"/>
      <sheetName val="GERÇEKLEŞEN_BÜTÇE_13"/>
      <sheetName val="GERÇEKLEŞEN_BÜTÇE13"/>
      <sheetName val="HEDEF_BÜTÇE13"/>
      <sheetName val="A09_PEYZAJ_TT-EK1_13"/>
      <sheetName val="A01_TOPRAK_İŞLERİ13"/>
      <sheetName val="A01_İNKLINOMETRE13"/>
      <sheetName val="A02_OZBEK_AS13"/>
      <sheetName val="A02_OZBEK_ADI13"/>
      <sheetName val="A02__OZBEK_ADA_DISI13"/>
      <sheetName val="A03_KABA_YAPI13"/>
      <sheetName val="A04_TUGRA_AS13"/>
      <sheetName val="A04_TUGRA_ADI13"/>
      <sheetName val="A04_İnce_İşler_Keşif13"/>
      <sheetName val="A04_P-LINE13"/>
      <sheetName val="A04_KAPLAMA13"/>
      <sheetName val="A04_SOSYAL_TESİSLER13"/>
      <sheetName val="A04_SERAMİK13"/>
      <sheetName val="A04_MERMER_KEŞİF13"/>
      <sheetName val="MERMER_METRAJ13"/>
      <sheetName val="A04_ALÜMİNYUM13"/>
      <sheetName val="A04_ÇELİK_KAPI13"/>
      <sheetName val="A04_İÇ_KAPI13"/>
      <sheetName val="A04_SAC_KAPI13"/>
      <sheetName val="A04_SAC_KAPI_METRAJ13"/>
      <sheetName val="A04_PVC13"/>
      <sheetName val="PVC_METRAJI13"/>
      <sheetName val="A04_MOBİLYA13"/>
      <sheetName val="A04_VİTRİFİYE13"/>
      <sheetName val="A05_CEPHE13"/>
      <sheetName val="A05_DIŞ_KABA_SIVA13"/>
      <sheetName val="A03-04-06_ÇATI_13"/>
      <sheetName val="A06_PLINE13"/>
      <sheetName val="A07_MEK_EROGLU13"/>
      <sheetName val="A07_MEK_AS13"/>
      <sheetName val="SIHHİ_TESİSAT_AS13"/>
      <sheetName val="KLİMA_TESİSATI_AS13"/>
      <sheetName val="TEST,_AYAR,_İŞL_AS13"/>
      <sheetName val="A07_MEK_ADI13"/>
      <sheetName val="SIHHİ_TESİSAT_ADI13"/>
      <sheetName val="KLİMA_TESİSATI_ADI13"/>
      <sheetName val="TEST,_AYAR,_İŞL_ADI13"/>
      <sheetName val="A08_ELK_EROĞLU13"/>
      <sheetName val="A08_AS__AS13"/>
      <sheetName val="A08_AS_ADI13"/>
      <sheetName val="A08_ELK_AS13"/>
      <sheetName val="2_BLOK_İCMAL-AS13"/>
      <sheetName val="_BL_ORTAK_ALANLAR-AS13"/>
      <sheetName val="BL_DAİRE_İÇLER-AS13"/>
      <sheetName val="3_SOSYAL_ALAN_GENEL_İCMAL-AS13"/>
      <sheetName val="HİDROFOR_ODASI_İCMAL-AS13"/>
      <sheetName val="HİDROFOR_ODASI-AS13"/>
      <sheetName val="SİTE_YÖNETİM_İCMAL-AS13"/>
      <sheetName val="SİTE_YÖNETİM-AS13"/>
      <sheetName val="SOSYAL_TESİS_SPOR_İCMAL-AS13"/>
      <sheetName val="SOSYAL_TESİS_SPOR-AS13"/>
      <sheetName val="SOSYAL_TESİS_CAFE_İCMAL-AS13"/>
      <sheetName val="SOSYAL_TESİS_CAFE-AS13"/>
      <sheetName val="GÜVENLİK_VE_SÜS_HAVUZU_İCMAL-13"/>
      <sheetName val="GÜVENLİK_VE_SÜS_HAVUZU13"/>
      <sheetName val="4_İCMAL_ALTYAPI-AS13"/>
      <sheetName val="A08_ELK_ADI_13"/>
      <sheetName val="2_BLOK_İCMAL-ADI13"/>
      <sheetName val="_BL_ORTAK_ALANLAR-ADI13"/>
      <sheetName val="BL_DAİRE_İÇLERİ-ADI13"/>
      <sheetName val="3_SOSYAL_ALAN_GENEL_İCMAL-ADI13"/>
      <sheetName val="HİDROFOR_ODASI_İCMAL-ADI13"/>
      <sheetName val="HİDROFOR_ODASI-ADI13"/>
      <sheetName val="SİTE_YÖNETİM_İCMAL-ADI13"/>
      <sheetName val="SİTE_YÖNETİM-ADI13"/>
      <sheetName val="SOSYAL_TESİS_SPOR_İCMAL-ADI13"/>
      <sheetName val="SOSYAL_TESİS_SPOR-ADI13"/>
      <sheetName val="SOSYAL_TESİS_CAFE_İCMAL-ADI13"/>
      <sheetName val="SOSYAL_TESİS_CAFE-ADI13"/>
      <sheetName val="GÜVENLİK_VE_SÜS_HAV-İCMAL-ADI13"/>
      <sheetName val="GÜVENLİK_VE_SÜS_HAVUZU-ADI13"/>
      <sheetName val="4_İCMAL_ALTYAPI-ADI13"/>
      <sheetName val="A10_ŞANTİYE_GELEN_GİDER13"/>
      <sheetName val="GÜVENLİK_KLÜBELERİ13"/>
      <sheetName val="Teklif_213"/>
      <sheetName val="Teklif_2_xls13"/>
      <sheetName val="imalat_iç_sayfa13"/>
      <sheetName val="Veri_Tabanı12"/>
      <sheetName val="4_-Механика12"/>
      <sheetName val="HKED_KEŞFİ_İmalat12"/>
      <sheetName val="YEŞİL_DEFTER-İmalat12"/>
      <sheetName val="Finansal_tamamlanma_Eğrisi12"/>
      <sheetName val="Demir_Fiyat_Farkı_KD12"/>
      <sheetName val="Y_D12"/>
      <sheetName val="masraf_yeri12"/>
      <sheetName val="B__Fiyatlar9"/>
      <sheetName val="YK_Nat__Gas_(Off-site)4"/>
      <sheetName val="Общий_итог3"/>
      <sheetName val="pencere_merkezi_ys_ab9"/>
      <sheetName val="kule_pencere_merk9"/>
      <sheetName val="HAKEDİŞ_KEŞFİ3"/>
      <sheetName val="info_8"/>
      <sheetName val="_N_Finansal_Eğri3"/>
      <sheetName val="AOP_Summary-23"/>
      <sheetName val="BUTCE_KURLARI3"/>
      <sheetName val="Rate_Analysis3"/>
      <sheetName val="FILTER_SCH3"/>
      <sheetName val="FCU_3"/>
      <sheetName val="Data_-_Alt_Kategori3"/>
      <sheetName val="13-İŞGÜCÜ_HİSTOGRAM'033"/>
      <sheetName val="bsat_muflu3"/>
      <sheetName val="MALZEME_VE_İŞÇİLİK3"/>
      <sheetName val="ÖN_KAPAK3"/>
      <sheetName val="171_02_4_u_hangar3"/>
      <sheetName val="GENEL_KESIF3"/>
      <sheetName val="RAPOR1_İMALAT_İLERLEME3"/>
      <sheetName val="Ictas_(SPV_ve_ICA)_detay3"/>
      <sheetName val="Personel_Maliyet_Ictas_on_SPV3"/>
      <sheetName val="1_11_b3"/>
      <sheetName val="PURS_ORJİNAL3"/>
      <sheetName val="arka_kapak3"/>
      <sheetName val="keşif_özeti3"/>
      <sheetName val="Finansal_t__Eğrisi3"/>
      <sheetName val="Tut_13"/>
      <sheetName val="Top_Sheet3"/>
      <sheetName val="Haftalık_Rapor3"/>
      <sheetName val="ek_bina_metraj3"/>
      <sheetName val="8)_FATURA3"/>
      <sheetName val="PE-F-42_Rev_01_Manpower3"/>
      <sheetName val="04_Özet3"/>
      <sheetName val="BOQ_3"/>
      <sheetName val="ELKTRİK_114"/>
      <sheetName val="NAKİT_DEĞERLENDİRME14"/>
      <sheetName val="BF-EK_(ATTIRILMIŞ)14"/>
      <sheetName val="KEŞİF-fiz_(2)14"/>
      <sheetName val="KEŞİF-fiz_(3)14"/>
      <sheetName val="MAHAL_LİSTESİ14"/>
      <sheetName val="KİR-KAR_(2)14"/>
      <sheetName val="ÖDEME-36-kredili_(2)14"/>
      <sheetName val="ÖDEME-36-kredili_(3)14"/>
      <sheetName val="Faturanızı_Özelleştirin12"/>
      <sheetName val="BILGI_GIR12"/>
      <sheetName val="BUTÇE_ÖZET12"/>
      <sheetName val="PROJE_MUKAYESE12"/>
      <sheetName val="İCMAL_BÜTÇE12"/>
      <sheetName val="GERÇEKLEŞEN_BÜTÇE_12"/>
      <sheetName val="GERÇEKLEŞEN_BÜTÇE12"/>
      <sheetName val="HEDEF_BÜTÇE12"/>
      <sheetName val="A09_PEYZAJ_TT-EK1_12"/>
      <sheetName val="A01_TOPRAK_İŞLERİ12"/>
      <sheetName val="A01_İNKLINOMETRE12"/>
      <sheetName val="A02_OZBEK_AS12"/>
      <sheetName val="A02_OZBEK_ADI12"/>
      <sheetName val="A02__OZBEK_ADA_DISI12"/>
      <sheetName val="A03_KABA_YAPI12"/>
      <sheetName val="A04_TUGRA_AS12"/>
      <sheetName val="A04_TUGRA_ADI12"/>
      <sheetName val="A04_İnce_İşler_Keşif12"/>
      <sheetName val="A04_P-LINE12"/>
      <sheetName val="A04_KAPLAMA12"/>
      <sheetName val="A04_SOSYAL_TESİSLER12"/>
      <sheetName val="A04_SERAMİK12"/>
      <sheetName val="A04_MERMER_KEŞİF12"/>
      <sheetName val="MERMER_METRAJ12"/>
      <sheetName val="A04_ALÜMİNYUM12"/>
      <sheetName val="A04_ÇELİK_KAPI12"/>
      <sheetName val="A04_İÇ_KAPI12"/>
      <sheetName val="A04_SAC_KAPI12"/>
      <sheetName val="A04_SAC_KAPI_METRAJ12"/>
      <sheetName val="A04_PVC12"/>
      <sheetName val="PVC_METRAJI12"/>
      <sheetName val="A04_MOBİLYA12"/>
      <sheetName val="A04_VİTRİFİYE12"/>
      <sheetName val="A05_CEPHE12"/>
      <sheetName val="A05_DIŞ_KABA_SIVA12"/>
      <sheetName val="A03-04-06_ÇATI_12"/>
      <sheetName val="A06_PLINE12"/>
      <sheetName val="A07_MEK_EROGLU12"/>
      <sheetName val="A07_MEK_AS12"/>
      <sheetName val="SIHHİ_TESİSAT_AS12"/>
      <sheetName val="KLİMA_TESİSATI_AS12"/>
      <sheetName val="TEST,_AYAR,_İŞL_AS12"/>
      <sheetName val="A07_MEK_ADI12"/>
      <sheetName val="SIHHİ_TESİSAT_ADI12"/>
      <sheetName val="KLİMA_TESİSATI_ADI12"/>
      <sheetName val="TEST,_AYAR,_İŞL_ADI12"/>
      <sheetName val="A08_ELK_EROĞLU12"/>
      <sheetName val="A08_AS__AS12"/>
      <sheetName val="A08_AS_ADI12"/>
      <sheetName val="A08_ELK_AS12"/>
      <sheetName val="2_BLOK_İCMAL-AS12"/>
      <sheetName val="_BL_ORTAK_ALANLAR-AS12"/>
      <sheetName val="BL_DAİRE_İÇLER-AS12"/>
      <sheetName val="3_SOSYAL_ALAN_GENEL_İCMAL-AS12"/>
      <sheetName val="HİDROFOR_ODASI_İCMAL-AS12"/>
      <sheetName val="HİDROFOR_ODASI-AS12"/>
      <sheetName val="SİTE_YÖNETİM_İCMAL-AS12"/>
      <sheetName val="SİTE_YÖNETİM-AS12"/>
      <sheetName val="SOSYAL_TESİS_SPOR_İCMAL-AS12"/>
      <sheetName val="SOSYAL_TESİS_SPOR-AS12"/>
      <sheetName val="SOSYAL_TESİS_CAFE_İCMAL-AS12"/>
      <sheetName val="SOSYAL_TESİS_CAFE-AS12"/>
      <sheetName val="GÜVENLİK_VE_SÜS_HAVUZU_İCMAL-12"/>
      <sheetName val="GÜVENLİK_VE_SÜS_HAVUZU12"/>
      <sheetName val="4_İCMAL_ALTYAPI-AS12"/>
      <sheetName val="A08_ELK_ADI_12"/>
      <sheetName val="2_BLOK_İCMAL-ADI12"/>
      <sheetName val="_BL_ORTAK_ALANLAR-ADI12"/>
      <sheetName val="BL_DAİRE_İÇLERİ-ADI12"/>
      <sheetName val="3_SOSYAL_ALAN_GENEL_İCMAL-ADI12"/>
      <sheetName val="HİDROFOR_ODASI_İCMAL-ADI12"/>
      <sheetName val="HİDROFOR_ODASI-ADI12"/>
      <sheetName val="SİTE_YÖNETİM_İCMAL-ADI12"/>
      <sheetName val="SİTE_YÖNETİM-ADI12"/>
      <sheetName val="SOSYAL_TESİS_SPOR_İCMAL-ADI12"/>
      <sheetName val="SOSYAL_TESİS_SPOR-ADI12"/>
      <sheetName val="SOSYAL_TESİS_CAFE_İCMAL-ADI12"/>
      <sheetName val="SOSYAL_TESİS_CAFE-ADI12"/>
      <sheetName val="GÜVENLİK_VE_SÜS_HAV-İCMAL-ADI12"/>
      <sheetName val="GÜVENLİK_VE_SÜS_HAVUZU-ADI12"/>
      <sheetName val="4_İCMAL_ALTYAPI-ADI12"/>
      <sheetName val="A10_ŞANTİYE_GELEN_GİDER12"/>
      <sheetName val="GÜVENLİK_KLÜBELERİ12"/>
      <sheetName val="Teklif_212"/>
      <sheetName val="Teklif_2_xls12"/>
      <sheetName val="imalat_iç_sayfa12"/>
      <sheetName val="Veri_Tabanı11"/>
      <sheetName val="4_-Механика11"/>
      <sheetName val="HKED_KEŞFİ_İmalat11"/>
      <sheetName val="YEŞİL_DEFTER-İmalat11"/>
      <sheetName val="Finansal_tamamlanma_Eğrisi11"/>
      <sheetName val="Demir_Fiyat_Farkı_KD11"/>
      <sheetName val="Y_D11"/>
      <sheetName val="masraf_yeri11"/>
      <sheetName val="B__Fiyatlar8"/>
      <sheetName val="YK_Nat__Gas_(Off-site)3"/>
      <sheetName val="Общий_итог2"/>
      <sheetName val="pencere_merkezi_ys_ab8"/>
      <sheetName val="kule_pencere_merk8"/>
      <sheetName val="HAKEDİŞ_KEŞFİ2"/>
      <sheetName val="info_7"/>
      <sheetName val="_N_Finansal_Eğri2"/>
      <sheetName val="AOP_Summary-22"/>
      <sheetName val="BUTCE_KURLARI2"/>
      <sheetName val="Rate_Analysis2"/>
      <sheetName val="FILTER_SCH2"/>
      <sheetName val="FCU_2"/>
      <sheetName val="Data_-_Alt_Kategori2"/>
      <sheetName val="13-İŞGÜCÜ_HİSTOGRAM'032"/>
      <sheetName val="bsat_muflu2"/>
      <sheetName val="MALZEME_VE_İŞÇİLİK2"/>
      <sheetName val="ÖN_KAPAK2"/>
      <sheetName val="171_02_4_u_hangar2"/>
      <sheetName val="GENEL_KESIF2"/>
      <sheetName val="RAPOR1_İMALAT_İLERLEME2"/>
      <sheetName val="Ictas_(SPV_ve_ICA)_detay2"/>
      <sheetName val="Personel_Maliyet_Ictas_on_SPV2"/>
      <sheetName val="1_11_b2"/>
      <sheetName val="PURS_ORJİNAL2"/>
      <sheetName val="arka_kapak2"/>
      <sheetName val="keşif_özeti2"/>
      <sheetName val="Finansal_t__Eğrisi2"/>
      <sheetName val="Tut_12"/>
      <sheetName val="Top_Sheet2"/>
      <sheetName val="Haftalık_Rapor2"/>
      <sheetName val="ek_bina_metraj2"/>
      <sheetName val="8)_FATURA2"/>
      <sheetName val="PE-F-42_Rev_01_Manpower2"/>
      <sheetName val="04_Özet2"/>
      <sheetName val="BOQ_2"/>
      <sheetName val="ELKTRİK_116"/>
      <sheetName val="NAKİT_DEĞERLENDİRME16"/>
      <sheetName val="BF-EK_(ATTIRILMIŞ)16"/>
      <sheetName val="KEŞİF-fiz_(2)16"/>
      <sheetName val="KEŞİF-fiz_(3)16"/>
      <sheetName val="MAHAL_LİSTESİ16"/>
      <sheetName val="KİR-KAR_(2)16"/>
      <sheetName val="ÖDEME-36-kredili_(2)16"/>
      <sheetName val="ÖDEME-36-kredili_(3)16"/>
      <sheetName val="Faturanızı_Özelleştirin14"/>
      <sheetName val="BILGI_GIR14"/>
      <sheetName val="BUTÇE_ÖZET14"/>
      <sheetName val="PROJE_MUKAYESE14"/>
      <sheetName val="İCMAL_BÜTÇE14"/>
      <sheetName val="GERÇEKLEŞEN_BÜTÇE_14"/>
      <sheetName val="GERÇEKLEŞEN_BÜTÇE14"/>
      <sheetName val="HEDEF_BÜTÇE14"/>
      <sheetName val="A09_PEYZAJ_TT-EK1_14"/>
      <sheetName val="A01_TOPRAK_İŞLERİ14"/>
      <sheetName val="A01_İNKLINOMETRE14"/>
      <sheetName val="A02_OZBEK_AS14"/>
      <sheetName val="A02_OZBEK_ADI14"/>
      <sheetName val="A02__OZBEK_ADA_DISI14"/>
      <sheetName val="A03_KABA_YAPI14"/>
      <sheetName val="A04_TUGRA_AS14"/>
      <sheetName val="A04_TUGRA_ADI14"/>
      <sheetName val="A04_İnce_İşler_Keşif14"/>
      <sheetName val="A04_P-LINE14"/>
      <sheetName val="A04_KAPLAMA14"/>
      <sheetName val="A04_SOSYAL_TESİSLER14"/>
      <sheetName val="A04_SERAMİK14"/>
      <sheetName val="A04_MERMER_KEŞİF14"/>
      <sheetName val="MERMER_METRAJ14"/>
      <sheetName val="A04_ALÜMİNYUM14"/>
      <sheetName val="A04_ÇELİK_KAPI14"/>
      <sheetName val="A04_İÇ_KAPI14"/>
      <sheetName val="A04_SAC_KAPI14"/>
      <sheetName val="A04_SAC_KAPI_METRAJ14"/>
      <sheetName val="A04_PVC14"/>
      <sheetName val="PVC_METRAJI14"/>
      <sheetName val="A04_MOBİLYA14"/>
      <sheetName val="A04_VİTRİFİYE14"/>
      <sheetName val="A05_CEPHE14"/>
      <sheetName val="A05_DIŞ_KABA_SIVA14"/>
      <sheetName val="A03-04-06_ÇATI_14"/>
      <sheetName val="A06_PLINE14"/>
      <sheetName val="A07_MEK_EROGLU14"/>
      <sheetName val="A07_MEK_AS14"/>
      <sheetName val="SIHHİ_TESİSAT_AS14"/>
      <sheetName val="KLİMA_TESİSATI_AS14"/>
      <sheetName val="TEST,_AYAR,_İŞL_AS14"/>
      <sheetName val="A07_MEK_ADI14"/>
      <sheetName val="SIHHİ_TESİSAT_ADI14"/>
      <sheetName val="KLİMA_TESİSATI_ADI14"/>
      <sheetName val="TEST,_AYAR,_İŞL_ADI14"/>
      <sheetName val="A08_ELK_EROĞLU14"/>
      <sheetName val="A08_AS__AS14"/>
      <sheetName val="A08_AS_ADI14"/>
      <sheetName val="A08_ELK_AS14"/>
      <sheetName val="2_BLOK_İCMAL-AS14"/>
      <sheetName val="_BL_ORTAK_ALANLAR-AS14"/>
      <sheetName val="BL_DAİRE_İÇLER-AS14"/>
      <sheetName val="3_SOSYAL_ALAN_GENEL_İCMAL-AS14"/>
      <sheetName val="HİDROFOR_ODASI_İCMAL-AS14"/>
      <sheetName val="HİDROFOR_ODASI-AS14"/>
      <sheetName val="SİTE_YÖNETİM_İCMAL-AS14"/>
      <sheetName val="SİTE_YÖNETİM-AS14"/>
      <sheetName val="SOSYAL_TESİS_SPOR_İCMAL-AS14"/>
      <sheetName val="SOSYAL_TESİS_SPOR-AS14"/>
      <sheetName val="SOSYAL_TESİS_CAFE_İCMAL-AS14"/>
      <sheetName val="SOSYAL_TESİS_CAFE-AS14"/>
      <sheetName val="GÜVENLİK_VE_SÜS_HAVUZU_İCMAL-14"/>
      <sheetName val="GÜVENLİK_VE_SÜS_HAVUZU14"/>
      <sheetName val="4_İCMAL_ALTYAPI-AS14"/>
      <sheetName val="A08_ELK_ADI_14"/>
      <sheetName val="2_BLOK_İCMAL-ADI14"/>
      <sheetName val="_BL_ORTAK_ALANLAR-ADI14"/>
      <sheetName val="BL_DAİRE_İÇLERİ-ADI14"/>
      <sheetName val="3_SOSYAL_ALAN_GENEL_İCMAL-ADI14"/>
      <sheetName val="HİDROFOR_ODASI_İCMAL-ADI14"/>
      <sheetName val="HİDROFOR_ODASI-ADI14"/>
      <sheetName val="SİTE_YÖNETİM_İCMAL-ADI14"/>
      <sheetName val="SİTE_YÖNETİM-ADI14"/>
      <sheetName val="SOSYAL_TESİS_SPOR_İCMAL-ADI14"/>
      <sheetName val="SOSYAL_TESİS_SPOR-ADI14"/>
      <sheetName val="SOSYAL_TESİS_CAFE_İCMAL-ADI14"/>
      <sheetName val="SOSYAL_TESİS_CAFE-ADI14"/>
      <sheetName val="GÜVENLİK_VE_SÜS_HAV-İCMAL-ADI14"/>
      <sheetName val="GÜVENLİK_VE_SÜS_HAVUZU-ADI14"/>
      <sheetName val="4_İCMAL_ALTYAPI-ADI14"/>
      <sheetName val="A10_ŞANTİYE_GELEN_GİDER14"/>
      <sheetName val="GÜVENLİK_KLÜBELERİ14"/>
      <sheetName val="Teklif_214"/>
      <sheetName val="Teklif_2_xls14"/>
      <sheetName val="imalat_iç_sayfa14"/>
      <sheetName val="Veri_Tabanı13"/>
      <sheetName val="4_-Механика13"/>
      <sheetName val="HKED_KEŞFİ_İmalat13"/>
      <sheetName val="YEŞİL_DEFTER-İmalat13"/>
      <sheetName val="Finansal_tamamlanma_Eğrisi13"/>
      <sheetName val="Demir_Fiyat_Farkı_KD13"/>
      <sheetName val="Y_D13"/>
      <sheetName val="masraf_yeri13"/>
      <sheetName val="B__Fiyatlar10"/>
      <sheetName val="YK_Nat__Gas_(Off-site)5"/>
      <sheetName val="Общий_итог4"/>
      <sheetName val="pencere_merkezi_ys_ab10"/>
      <sheetName val="kule_pencere_merk10"/>
      <sheetName val="HAKEDİŞ_KEŞFİ4"/>
      <sheetName val="info_9"/>
      <sheetName val="_N_Finansal_Eğri4"/>
      <sheetName val="AOP_Summary-24"/>
      <sheetName val="BUTCE_KURLARI4"/>
      <sheetName val="Rate_Analysis4"/>
      <sheetName val="FILTER_SCH4"/>
      <sheetName val="FCU_4"/>
      <sheetName val="Data_-_Alt_Kategori4"/>
      <sheetName val="13-İŞGÜCÜ_HİSTOGRAM'034"/>
      <sheetName val="bsat_muflu4"/>
      <sheetName val="MALZEME_VE_İŞÇİLİK4"/>
      <sheetName val="ÖN_KAPAK4"/>
      <sheetName val="171_02_4_u_hangar4"/>
      <sheetName val="GENEL_KESIF4"/>
      <sheetName val="RAPOR1_İMALAT_İLERLEME4"/>
      <sheetName val="Ictas_(SPV_ve_ICA)_detay4"/>
      <sheetName val="Personel_Maliyet_Ictas_on_SPV4"/>
      <sheetName val="1_11_b4"/>
      <sheetName val="PURS_ORJİNAL4"/>
      <sheetName val="arka_kapak4"/>
      <sheetName val="keşif_özeti4"/>
      <sheetName val="Finansal_t__Eğrisi4"/>
      <sheetName val="Tut_14"/>
      <sheetName val="Top_Sheet4"/>
      <sheetName val="Haftalık_Rapor4"/>
      <sheetName val="ek_bina_metraj4"/>
      <sheetName val="8)_FATURA4"/>
      <sheetName val="PE-F-42_Rev_01_Manpower4"/>
      <sheetName val="04_Özet4"/>
      <sheetName val="BOQ_4"/>
      <sheetName val="ELZ_Grafik_Altlik"/>
      <sheetName val="İTT_Elazığ_KPK"/>
      <sheetName val="BRS_Grafik_Altlik"/>
      <sheetName val="İTT_Bursa_KPK"/>
      <sheetName val="ELKTRİK_117"/>
      <sheetName val="NAKİT_DEĞERLENDİRME17"/>
      <sheetName val="BF-EK_(ATTIRILMIŞ)17"/>
      <sheetName val="KEŞİF-fiz_(2)17"/>
      <sheetName val="KEŞİF-fiz_(3)17"/>
      <sheetName val="MAHAL_LİSTESİ17"/>
      <sheetName val="KİR-KAR_(2)17"/>
      <sheetName val="ÖDEME-36-kredili_(2)17"/>
      <sheetName val="ÖDEME-36-kredili_(3)17"/>
      <sheetName val="Faturanızı_Özelleştirin15"/>
      <sheetName val="BILGI_GIR15"/>
      <sheetName val="BUTÇE_ÖZET15"/>
      <sheetName val="PROJE_MUKAYESE15"/>
      <sheetName val="İCMAL_BÜTÇE15"/>
      <sheetName val="GERÇEKLEŞEN_BÜTÇE_15"/>
      <sheetName val="GERÇEKLEŞEN_BÜTÇE15"/>
      <sheetName val="HEDEF_BÜTÇE15"/>
      <sheetName val="A09_PEYZAJ_TT-EK1_15"/>
      <sheetName val="A01_TOPRAK_İŞLERİ15"/>
      <sheetName val="A01_İNKLINOMETRE15"/>
      <sheetName val="A02_OZBEK_AS15"/>
      <sheetName val="A02_OZBEK_ADI15"/>
      <sheetName val="A02__OZBEK_ADA_DISI15"/>
      <sheetName val="A03_KABA_YAPI15"/>
      <sheetName val="A04_TUGRA_AS15"/>
      <sheetName val="A04_TUGRA_ADI15"/>
      <sheetName val="A04_İnce_İşler_Keşif15"/>
      <sheetName val="A04_P-LINE15"/>
      <sheetName val="A04_KAPLAMA15"/>
      <sheetName val="A04_SOSYAL_TESİSLER15"/>
      <sheetName val="A04_SERAMİK15"/>
      <sheetName val="A04_MERMER_KEŞİF15"/>
      <sheetName val="MERMER_METRAJ15"/>
      <sheetName val="A04_ALÜMİNYUM15"/>
      <sheetName val="A04_ÇELİK_KAPI15"/>
      <sheetName val="A04_İÇ_KAPI15"/>
      <sheetName val="A04_SAC_KAPI15"/>
      <sheetName val="A04_SAC_KAPI_METRAJ15"/>
      <sheetName val="A04_PVC15"/>
      <sheetName val="PVC_METRAJI15"/>
      <sheetName val="A04_MOBİLYA15"/>
      <sheetName val="A04_VİTRİFİYE15"/>
      <sheetName val="A05_CEPHE15"/>
      <sheetName val="A05_DIŞ_KABA_SIVA15"/>
      <sheetName val="A03-04-06_ÇATI_15"/>
      <sheetName val="A06_PLINE15"/>
      <sheetName val="A07_MEK_EROGLU15"/>
      <sheetName val="A07_MEK_AS15"/>
      <sheetName val="SIHHİ_TESİSAT_AS15"/>
      <sheetName val="KLİMA_TESİSATI_AS15"/>
      <sheetName val="TEST,_AYAR,_İŞL_AS15"/>
      <sheetName val="A07_MEK_ADI15"/>
      <sheetName val="SIHHİ_TESİSAT_ADI15"/>
      <sheetName val="KLİMA_TESİSATI_ADI15"/>
      <sheetName val="TEST,_AYAR,_İŞL_ADI15"/>
      <sheetName val="A08_ELK_EROĞLU15"/>
      <sheetName val="A08_AS__AS15"/>
      <sheetName val="A08_AS_ADI15"/>
      <sheetName val="A08_ELK_AS15"/>
      <sheetName val="2_BLOK_İCMAL-AS15"/>
      <sheetName val="_BL_ORTAK_ALANLAR-AS15"/>
      <sheetName val="BL_DAİRE_İÇLER-AS15"/>
      <sheetName val="3_SOSYAL_ALAN_GENEL_İCMAL-AS15"/>
      <sheetName val="HİDROFOR_ODASI_İCMAL-AS15"/>
      <sheetName val="HİDROFOR_ODASI-AS15"/>
      <sheetName val="SİTE_YÖNETİM_İCMAL-AS15"/>
      <sheetName val="SİTE_YÖNETİM-AS15"/>
      <sheetName val="SOSYAL_TESİS_SPOR_İCMAL-AS15"/>
      <sheetName val="SOSYAL_TESİS_SPOR-AS15"/>
      <sheetName val="SOSYAL_TESİS_CAFE_İCMAL-AS15"/>
      <sheetName val="SOSYAL_TESİS_CAFE-AS15"/>
      <sheetName val="GÜVENLİK_VE_SÜS_HAVUZU_İCMAL-15"/>
      <sheetName val="GÜVENLİK_VE_SÜS_HAVUZU15"/>
      <sheetName val="4_İCMAL_ALTYAPI-AS15"/>
      <sheetName val="A08_ELK_ADI_15"/>
      <sheetName val="2_BLOK_İCMAL-ADI15"/>
      <sheetName val="_BL_ORTAK_ALANLAR-ADI15"/>
      <sheetName val="BL_DAİRE_İÇLERİ-ADI15"/>
      <sheetName val="3_SOSYAL_ALAN_GENEL_İCMAL-ADI15"/>
      <sheetName val="HİDROFOR_ODASI_İCMAL-ADI15"/>
      <sheetName val="HİDROFOR_ODASI-ADI15"/>
      <sheetName val="SİTE_YÖNETİM_İCMAL-ADI15"/>
      <sheetName val="SİTE_YÖNETİM-ADI15"/>
      <sheetName val="SOSYAL_TESİS_SPOR_İCMAL-ADI15"/>
      <sheetName val="SOSYAL_TESİS_SPOR-ADI15"/>
      <sheetName val="SOSYAL_TESİS_CAFE_İCMAL-ADI15"/>
      <sheetName val="SOSYAL_TESİS_CAFE-ADI15"/>
      <sheetName val="GÜVENLİK_VE_SÜS_HAV-İCMAL-ADI15"/>
      <sheetName val="GÜVENLİK_VE_SÜS_HAVUZU-ADI15"/>
      <sheetName val="4_İCMAL_ALTYAPI-ADI15"/>
      <sheetName val="A10_ŞANTİYE_GELEN_GİDER15"/>
      <sheetName val="GÜVENLİK_KLÜBELERİ15"/>
      <sheetName val="Teklif_215"/>
      <sheetName val="Teklif_2_xls15"/>
      <sheetName val="imalat_iç_sayfa15"/>
      <sheetName val="Veri_Tabanı14"/>
      <sheetName val="4_-Механика14"/>
      <sheetName val="HKED_KEŞFİ_İmalat14"/>
      <sheetName val="YEŞİL_DEFTER-İmalat14"/>
      <sheetName val="Finansal_tamamlanma_Eğrisi14"/>
      <sheetName val="Demir_Fiyat_Farkı_KD14"/>
      <sheetName val="Y_D14"/>
      <sheetName val="masraf_yeri14"/>
      <sheetName val="B__Fiyatlar11"/>
      <sheetName val="YK_Nat__Gas_(Off-site)6"/>
      <sheetName val="Общий_итог5"/>
      <sheetName val="pencere_merkezi_ys_ab11"/>
      <sheetName val="kule_pencere_merk11"/>
      <sheetName val="HAKEDİŞ_KEŞFİ5"/>
      <sheetName val="info_10"/>
      <sheetName val="_N_Finansal_Eğri5"/>
      <sheetName val="AOP_Summary-25"/>
      <sheetName val="BUTCE_KURLARI5"/>
      <sheetName val="Rate_Analysis5"/>
      <sheetName val="FILTER_SCH5"/>
      <sheetName val="FCU_5"/>
      <sheetName val="Data_-_Alt_Kategori5"/>
      <sheetName val="13-İŞGÜCÜ_HİSTOGRAM'035"/>
      <sheetName val="bsat_muflu5"/>
      <sheetName val="MALZEME_VE_İŞÇİLİK5"/>
      <sheetName val="ÖN_KAPAK5"/>
      <sheetName val="171_02_4_u_hangar5"/>
      <sheetName val="GENEL_KESIF5"/>
      <sheetName val="RAPOR1_İMALAT_İLERLEME5"/>
      <sheetName val="Ictas_(SPV_ve_ICA)_detay5"/>
      <sheetName val="Personel_Maliyet_Ictas_on_SPV5"/>
      <sheetName val="1_11_b5"/>
      <sheetName val="PURS_ORJİNAL5"/>
      <sheetName val="arka_kapak5"/>
      <sheetName val="keşif_özeti5"/>
      <sheetName val="Finansal_t__Eğrisi5"/>
      <sheetName val="Tut_15"/>
      <sheetName val="Top_Sheet5"/>
      <sheetName val="Haftalık_Rapor5"/>
      <sheetName val="ek_bina_metraj5"/>
      <sheetName val="8)_FATURA5"/>
      <sheetName val="PE-F-42_Rev_01_Manpower5"/>
      <sheetName val="04_Özet5"/>
      <sheetName val="BOQ_5"/>
      <sheetName val="9.Taşeron"/>
      <sheetName val="Rapor"/>
      <sheetName val="Mal Talep-F01"/>
      <sheetName val="Firma Davet-F03"/>
      <sheetName val="Firma Onay-F04"/>
      <sheetName val="Teklif Deg. Tablo-F05"/>
      <sheetName val="Teklif Deg. Tutanak-F11"/>
      <sheetName val="Kaybeden Sonuc-F07"/>
      <sheetName val="Kazanan Sonuc-F10"/>
      <sheetName val="Satinalma Bildirim-F08"/>
      <sheetName val="Mal Alim Degerlendirme-F09"/>
      <sheetName val="UE Degerlendirme-F02"/>
      <sheetName val="Şirket Tanıtım Dosya Talep-F13"/>
      <sheetName val="Satinalma Tutanak F06"/>
      <sheetName val="Coeff"/>
      <sheetName val="bank"/>
      <sheetName val="İNŞAAT"/>
      <sheetName val="Indirects"/>
      <sheetName val="Indr_Dağıtım"/>
      <sheetName val="1,100"/>
      <sheetName val="1,200"/>
      <sheetName val="3,000"/>
      <sheetName val="4,000"/>
      <sheetName val="6,000"/>
      <sheetName val="8,000"/>
      <sheetName val="MAHFİL_KAT1"/>
      <sheetName val="22_A_BLOK_YEVMİYE_TUTANAĞI"/>
      <sheetName val="Бюджет прочее"/>
      <sheetName val="ELKTRİK_118"/>
      <sheetName val="NAKİT_DEĞERLENDİRME18"/>
      <sheetName val="BF-EK_(ATTIRILMIŞ)18"/>
      <sheetName val="KEŞİF-fiz_(2)18"/>
      <sheetName val="KEŞİF-fiz_(3)18"/>
      <sheetName val="MAHAL_LİSTESİ18"/>
      <sheetName val="KİR-KAR_(2)18"/>
      <sheetName val="ÖDEME-36-kredili_(2)18"/>
      <sheetName val="ÖDEME-36-kredili_(3)18"/>
      <sheetName val="Faturanızı_Özelleştirin16"/>
      <sheetName val="BILGI_GIR16"/>
      <sheetName val="BUTÇE_ÖZET16"/>
      <sheetName val="PROJE_MUKAYESE16"/>
      <sheetName val="İCMAL_BÜTÇE16"/>
      <sheetName val="GERÇEKLEŞEN_BÜTÇE_16"/>
      <sheetName val="GERÇEKLEŞEN_BÜTÇE16"/>
      <sheetName val="HEDEF_BÜTÇE16"/>
      <sheetName val="A09_PEYZAJ_TT-EK1_16"/>
      <sheetName val="A01_TOPRAK_İŞLERİ16"/>
      <sheetName val="A01_İNKLINOMETRE16"/>
      <sheetName val="A02_OZBEK_AS16"/>
      <sheetName val="A02_OZBEK_ADI16"/>
      <sheetName val="A02__OZBEK_ADA_DISI16"/>
      <sheetName val="A03_KABA_YAPI16"/>
      <sheetName val="A04_TUGRA_AS16"/>
      <sheetName val="A04_TUGRA_ADI16"/>
      <sheetName val="A04_İnce_İşler_Keşif16"/>
      <sheetName val="A04_P-LINE16"/>
      <sheetName val="A04_KAPLAMA16"/>
      <sheetName val="A04_SOSYAL_TESİSLER16"/>
      <sheetName val="A04_SERAMİK16"/>
      <sheetName val="A04_MERMER_KEŞİF16"/>
      <sheetName val="MERMER_METRAJ16"/>
      <sheetName val="A04_ALÜMİNYUM16"/>
      <sheetName val="A04_ÇELİK_KAPI16"/>
      <sheetName val="A04_İÇ_KAPI16"/>
      <sheetName val="A04_SAC_KAPI16"/>
      <sheetName val="A04_SAC_KAPI_METRAJ16"/>
      <sheetName val="A04_PVC16"/>
      <sheetName val="PVC_METRAJI16"/>
      <sheetName val="A04_MOBİLYA16"/>
      <sheetName val="A04_VİTRİFİYE16"/>
      <sheetName val="A05_CEPHE16"/>
      <sheetName val="A05_DIŞ_KABA_SIVA16"/>
      <sheetName val="A03-04-06_ÇATI_16"/>
      <sheetName val="A06_PLINE16"/>
      <sheetName val="A07_MEK_EROGLU16"/>
      <sheetName val="A07_MEK_AS16"/>
      <sheetName val="SIHHİ_TESİSAT_AS16"/>
      <sheetName val="KLİMA_TESİSATI_AS16"/>
      <sheetName val="TEST,_AYAR,_İŞL_AS16"/>
      <sheetName val="A07_MEK_ADI16"/>
      <sheetName val="SIHHİ_TESİSAT_ADI16"/>
      <sheetName val="KLİMA_TESİSATI_ADI16"/>
      <sheetName val="TEST,_AYAR,_İŞL_ADI16"/>
      <sheetName val="A08_ELK_EROĞLU16"/>
      <sheetName val="A08_AS__AS16"/>
      <sheetName val="A08_AS_ADI16"/>
      <sheetName val="A08_ELK_AS16"/>
      <sheetName val="2_BLOK_İCMAL-AS16"/>
      <sheetName val="_BL_ORTAK_ALANLAR-AS16"/>
      <sheetName val="BL_DAİRE_İÇLER-AS16"/>
      <sheetName val="3_SOSYAL_ALAN_GENEL_İCMAL-AS16"/>
      <sheetName val="HİDROFOR_ODASI_İCMAL-AS16"/>
      <sheetName val="HİDROFOR_ODASI-AS16"/>
      <sheetName val="SİTE_YÖNETİM_İCMAL-AS16"/>
      <sheetName val="SİTE_YÖNETİM-AS16"/>
      <sheetName val="SOSYAL_TESİS_SPOR_İCMAL-AS16"/>
      <sheetName val="SOSYAL_TESİS_SPOR-AS16"/>
      <sheetName val="SOSYAL_TESİS_CAFE_İCMAL-AS16"/>
      <sheetName val="SOSYAL_TESİS_CAFE-AS16"/>
      <sheetName val="GÜVENLİK_VE_SÜS_HAVUZU_İCMAL-16"/>
      <sheetName val="GÜVENLİK_VE_SÜS_HAVUZU16"/>
      <sheetName val="4_İCMAL_ALTYAPI-AS16"/>
      <sheetName val="A08_ELK_ADI_16"/>
      <sheetName val="2_BLOK_İCMAL-ADI16"/>
      <sheetName val="_BL_ORTAK_ALANLAR-ADI16"/>
      <sheetName val="BL_DAİRE_İÇLERİ-ADI16"/>
      <sheetName val="3_SOSYAL_ALAN_GENEL_İCMAL-ADI16"/>
      <sheetName val="HİDROFOR_ODASI_İCMAL-ADI16"/>
      <sheetName val="HİDROFOR_ODASI-ADI16"/>
      <sheetName val="SİTE_YÖNETİM_İCMAL-ADI16"/>
      <sheetName val="SİTE_YÖNETİM-ADI16"/>
      <sheetName val="SOSYAL_TESİS_SPOR_İCMAL-ADI16"/>
      <sheetName val="SOSYAL_TESİS_SPOR-ADI16"/>
      <sheetName val="SOSYAL_TESİS_CAFE_İCMAL-ADI16"/>
      <sheetName val="SOSYAL_TESİS_CAFE-ADI16"/>
      <sheetName val="GÜVENLİK_VE_SÜS_HAV-İCMAL-ADI16"/>
      <sheetName val="GÜVENLİK_VE_SÜS_HAVUZU-ADI16"/>
      <sheetName val="4_İCMAL_ALTYAPI-ADI16"/>
      <sheetName val="A10_ŞANTİYE_GELEN_GİDER16"/>
      <sheetName val="GÜVENLİK_KLÜBELERİ16"/>
      <sheetName val="Teklif_216"/>
      <sheetName val="Teklif_2_xls16"/>
      <sheetName val="imalat_iç_sayfa16"/>
      <sheetName val="Veri_Tabanı15"/>
      <sheetName val="4_-Механика15"/>
      <sheetName val="HKED_KEŞFİ_İmalat15"/>
      <sheetName val="YEŞİL_DEFTER-İmalat15"/>
      <sheetName val="Finansal_tamamlanma_Eğrisi15"/>
      <sheetName val="Demir_Fiyat_Farkı_KD15"/>
      <sheetName val="Y_D15"/>
      <sheetName val="masraf_yeri15"/>
      <sheetName val="B__Fiyatlar12"/>
      <sheetName val="YK_Nat__Gas_(Off-site)7"/>
      <sheetName val="Общий_итог6"/>
      <sheetName val="pencere_merkezi_ys_ab12"/>
      <sheetName val="kule_pencere_merk12"/>
      <sheetName val="HAKEDİŞ_KEŞFİ6"/>
      <sheetName val="info_11"/>
      <sheetName val="_N_Finansal_Eğri6"/>
      <sheetName val="AOP_Summary-26"/>
      <sheetName val="BUTCE_KURLARI6"/>
      <sheetName val="Rate_Analysis6"/>
      <sheetName val="FILTER_SCH6"/>
      <sheetName val="FCU_6"/>
      <sheetName val="Data_-_Alt_Kategori6"/>
      <sheetName val="13-İŞGÜCÜ_HİSTOGRAM'036"/>
      <sheetName val="bsat_muflu6"/>
      <sheetName val="MALZEME_VE_İŞÇİLİK6"/>
      <sheetName val="ÖN_KAPAK6"/>
      <sheetName val="171_02_4_u_hangar6"/>
      <sheetName val="GENEL_KESIF6"/>
      <sheetName val="RAPOR1_İMALAT_İLERLEME6"/>
      <sheetName val="Ictas_(SPV_ve_ICA)_detay6"/>
      <sheetName val="Personel_Maliyet_Ictas_on_SPV6"/>
      <sheetName val="1_11_b6"/>
      <sheetName val="PURS_ORJİNAL6"/>
      <sheetName val="arka_kapak6"/>
      <sheetName val="keşif_özeti6"/>
      <sheetName val="Finansal_t__Eğrisi6"/>
      <sheetName val="Tut_16"/>
      <sheetName val="Top_Sheet6"/>
      <sheetName val="Haftalık_Rapor6"/>
      <sheetName val="ek_bina_metraj6"/>
      <sheetName val="8)_FATURA6"/>
      <sheetName val="PE-F-42_Rev_01_Manpower6"/>
      <sheetName val="04_Özet6"/>
      <sheetName val="BOQ_6"/>
      <sheetName val="MAHFİL_KAT2"/>
      <sheetName val="ELKTRİK_119"/>
      <sheetName val="NAKİT_DEĞERLENDİRME19"/>
      <sheetName val="BF-EK_(ATTIRILMIŞ)19"/>
      <sheetName val="KEŞİF-fiz_(2)19"/>
      <sheetName val="KEŞİF-fiz_(3)19"/>
      <sheetName val="MAHAL_LİSTESİ19"/>
      <sheetName val="KİR-KAR_(2)19"/>
      <sheetName val="ÖDEME-36-kredili_(2)19"/>
      <sheetName val="ÖDEME-36-kredili_(3)19"/>
      <sheetName val="Faturanızı_Özelleştirin17"/>
      <sheetName val="BILGI_GIR17"/>
      <sheetName val="BUTÇE_ÖZET17"/>
      <sheetName val="PROJE_MUKAYESE17"/>
      <sheetName val="İCMAL_BÜTÇE17"/>
      <sheetName val="GERÇEKLEŞEN_BÜTÇE_17"/>
      <sheetName val="GERÇEKLEŞEN_BÜTÇE17"/>
      <sheetName val="HEDEF_BÜTÇE17"/>
      <sheetName val="A09_PEYZAJ_TT-EK1_17"/>
      <sheetName val="A01_TOPRAK_İŞLERİ17"/>
      <sheetName val="A01_İNKLINOMETRE17"/>
      <sheetName val="A02_OZBEK_AS17"/>
      <sheetName val="A02_OZBEK_ADI17"/>
      <sheetName val="A02__OZBEK_ADA_DISI17"/>
      <sheetName val="A03_KABA_YAPI17"/>
      <sheetName val="A04_TUGRA_AS17"/>
      <sheetName val="A04_TUGRA_ADI17"/>
      <sheetName val="A04_İnce_İşler_Keşif17"/>
      <sheetName val="A04_P-LINE17"/>
      <sheetName val="A04_KAPLAMA17"/>
      <sheetName val="A04_SOSYAL_TESİSLER17"/>
      <sheetName val="A04_SERAMİK17"/>
      <sheetName val="A04_MERMER_KEŞİF17"/>
      <sheetName val="MERMER_METRAJ17"/>
      <sheetName val="A04_ALÜMİNYUM17"/>
      <sheetName val="A04_ÇELİK_KAPI17"/>
      <sheetName val="A04_İÇ_KAPI17"/>
      <sheetName val="A04_SAC_KAPI17"/>
      <sheetName val="A04_SAC_KAPI_METRAJ17"/>
      <sheetName val="A04_PVC17"/>
      <sheetName val="PVC_METRAJI17"/>
      <sheetName val="A04_MOBİLYA17"/>
      <sheetName val="A04_VİTRİFİYE17"/>
      <sheetName val="A05_CEPHE17"/>
      <sheetName val="A05_DIŞ_KABA_SIVA17"/>
      <sheetName val="A03-04-06_ÇATI_17"/>
      <sheetName val="A06_PLINE17"/>
      <sheetName val="A07_MEK_EROGLU17"/>
      <sheetName val="A07_MEK_AS17"/>
      <sheetName val="SIHHİ_TESİSAT_AS17"/>
      <sheetName val="KLİMA_TESİSATI_AS17"/>
      <sheetName val="TEST,_AYAR,_İŞL_AS17"/>
      <sheetName val="A07_MEK_ADI17"/>
      <sheetName val="SIHHİ_TESİSAT_ADI17"/>
      <sheetName val="KLİMA_TESİSATI_ADI17"/>
      <sheetName val="TEST,_AYAR,_İŞL_ADI17"/>
      <sheetName val="A08_ELK_EROĞLU17"/>
      <sheetName val="A08_AS__AS17"/>
      <sheetName val="A08_AS_ADI17"/>
      <sheetName val="A08_ELK_AS17"/>
      <sheetName val="2_BLOK_İCMAL-AS17"/>
      <sheetName val="_BL_ORTAK_ALANLAR-AS17"/>
      <sheetName val="BL_DAİRE_İÇLER-AS17"/>
      <sheetName val="3_SOSYAL_ALAN_GENEL_İCMAL-AS17"/>
      <sheetName val="HİDROFOR_ODASI_İCMAL-AS17"/>
      <sheetName val="HİDROFOR_ODASI-AS17"/>
      <sheetName val="SİTE_YÖNETİM_İCMAL-AS17"/>
      <sheetName val="SİTE_YÖNETİM-AS17"/>
      <sheetName val="SOSYAL_TESİS_SPOR_İCMAL-AS17"/>
      <sheetName val="SOSYAL_TESİS_SPOR-AS17"/>
      <sheetName val="SOSYAL_TESİS_CAFE_İCMAL-AS17"/>
      <sheetName val="SOSYAL_TESİS_CAFE-AS17"/>
      <sheetName val="GÜVENLİK_VE_SÜS_HAVUZU_İCMAL-17"/>
      <sheetName val="GÜVENLİK_VE_SÜS_HAVUZU17"/>
      <sheetName val="4_İCMAL_ALTYAPI-AS17"/>
      <sheetName val="A08_ELK_ADI_17"/>
      <sheetName val="2_BLOK_İCMAL-ADI17"/>
      <sheetName val="_BL_ORTAK_ALANLAR-ADI17"/>
      <sheetName val="BL_DAİRE_İÇLERİ-ADI17"/>
      <sheetName val="3_SOSYAL_ALAN_GENEL_İCMAL-ADI17"/>
      <sheetName val="HİDROFOR_ODASI_İCMAL-ADI17"/>
      <sheetName val="HİDROFOR_ODASI-ADI17"/>
      <sheetName val="SİTE_YÖNETİM_İCMAL-ADI17"/>
      <sheetName val="SİTE_YÖNETİM-ADI17"/>
      <sheetName val="SOSYAL_TESİS_SPOR_İCMAL-ADI17"/>
      <sheetName val="SOSYAL_TESİS_SPOR-ADI17"/>
      <sheetName val="SOSYAL_TESİS_CAFE_İCMAL-ADI17"/>
      <sheetName val="SOSYAL_TESİS_CAFE-ADI17"/>
      <sheetName val="GÜVENLİK_VE_SÜS_HAV-İCMAL-ADI17"/>
      <sheetName val="GÜVENLİK_VE_SÜS_HAVUZU-ADI17"/>
      <sheetName val="4_İCMAL_ALTYAPI-ADI17"/>
      <sheetName val="A10_ŞANTİYE_GELEN_GİDER17"/>
      <sheetName val="GÜVENLİK_KLÜBELERİ17"/>
      <sheetName val="Teklif_217"/>
      <sheetName val="Teklif_2_xls17"/>
      <sheetName val="imalat_iç_sayfa17"/>
      <sheetName val="4_-Механика16"/>
      <sheetName val="Veri_Tabanı16"/>
      <sheetName val="HKED_KEŞFİ_İmalat16"/>
      <sheetName val="YEŞİL_DEFTER-İmalat16"/>
      <sheetName val="Finansal_tamamlanma_Eğrisi16"/>
      <sheetName val="Demir_Fiyat_Farkı_KD16"/>
      <sheetName val="Y_D16"/>
      <sheetName val="masraf_yeri16"/>
      <sheetName val="YK_Nat__Gas_(Off-site)8"/>
      <sheetName val="B__Fiyatlar13"/>
      <sheetName val="Общий_итог7"/>
      <sheetName val="pencere_merkezi_ys_ab13"/>
      <sheetName val="kule_pencere_merk13"/>
      <sheetName val="HAKEDİŞ_KEŞFİ7"/>
      <sheetName val="info_12"/>
      <sheetName val="_N_Finansal_Eğri7"/>
      <sheetName val="AOP_Summary-27"/>
      <sheetName val="BUTCE_KURLARI7"/>
      <sheetName val="Rate_Analysis7"/>
      <sheetName val="FILTER_SCH7"/>
      <sheetName val="FCU_7"/>
      <sheetName val="Data_-_Alt_Kategori7"/>
      <sheetName val="13-İŞGÜCÜ_HİSTOGRAM'037"/>
      <sheetName val="bsat_muflu7"/>
      <sheetName val="MALZEME_VE_İŞÇİLİK7"/>
      <sheetName val="ÖN_KAPAK7"/>
      <sheetName val="RAPOR1_İMALAT_İLERLEME7"/>
      <sheetName val="171_02_4_u_hangar7"/>
      <sheetName val="GENEL_KESIF7"/>
      <sheetName val="Ictas_(SPV_ve_ICA)_detay7"/>
      <sheetName val="Personel_Maliyet_Ictas_on_SPV7"/>
      <sheetName val="1_11_b7"/>
      <sheetName val="arka_kapak7"/>
      <sheetName val="keşif_özeti7"/>
      <sheetName val="Finansal_t__Eğrisi7"/>
      <sheetName val="Tut_17"/>
      <sheetName val="Top_Sheet7"/>
      <sheetName val="Haftalık_Rapor7"/>
      <sheetName val="PURS_ORJİNAL7"/>
      <sheetName val="ek_bina_metraj7"/>
      <sheetName val="8)_FATURA7"/>
      <sheetName val="PE-F-42_Rev_01_Manpower7"/>
      <sheetName val="04_Özet7"/>
      <sheetName val="BOQ_7"/>
      <sheetName val="MAHFİL_KAT3"/>
      <sheetName val="22_A_BLOK_YEVMİYE_TUTANAĞI1"/>
      <sheetName val="ELKTRİK_120"/>
      <sheetName val="NAKİT_DEĞERLENDİRME20"/>
      <sheetName val="BF-EK_(ATTIRILMIŞ)20"/>
      <sheetName val="KEŞİF-fiz_(2)20"/>
      <sheetName val="KEŞİF-fiz_(3)20"/>
      <sheetName val="MAHAL_LİSTESİ20"/>
      <sheetName val="KİR-KAR_(2)20"/>
      <sheetName val="ÖDEME-36-kredili_(2)20"/>
      <sheetName val="ÖDEME-36-kredili_(3)20"/>
      <sheetName val="Faturanızı_Özelleştirin18"/>
      <sheetName val="BILGI_GIR18"/>
      <sheetName val="BUTÇE_ÖZET18"/>
      <sheetName val="PROJE_MUKAYESE18"/>
      <sheetName val="İCMAL_BÜTÇE18"/>
      <sheetName val="GERÇEKLEŞEN_BÜTÇE_18"/>
      <sheetName val="GERÇEKLEŞEN_BÜTÇE18"/>
      <sheetName val="HEDEF_BÜTÇE18"/>
      <sheetName val="A09_PEYZAJ_TT-EK1_18"/>
      <sheetName val="A01_TOPRAK_İŞLERİ18"/>
      <sheetName val="A01_İNKLINOMETRE18"/>
      <sheetName val="A02_OZBEK_AS18"/>
      <sheetName val="A02_OZBEK_ADI18"/>
      <sheetName val="A02__OZBEK_ADA_DISI18"/>
      <sheetName val="A03_KABA_YAPI18"/>
      <sheetName val="A04_TUGRA_AS18"/>
      <sheetName val="A04_TUGRA_ADI18"/>
      <sheetName val="A04_İnce_İşler_Keşif18"/>
      <sheetName val="A04_P-LINE18"/>
      <sheetName val="A04_KAPLAMA18"/>
      <sheetName val="A04_SOSYAL_TESİSLER18"/>
      <sheetName val="A04_SERAMİK18"/>
      <sheetName val="A04_MERMER_KEŞİF18"/>
      <sheetName val="MERMER_METRAJ18"/>
      <sheetName val="A04_ALÜMİNYUM18"/>
      <sheetName val="A04_ÇELİK_KAPI18"/>
      <sheetName val="A04_İÇ_KAPI18"/>
      <sheetName val="A04_SAC_KAPI18"/>
      <sheetName val="A04_SAC_KAPI_METRAJ18"/>
      <sheetName val="A04_PVC18"/>
      <sheetName val="PVC_METRAJI18"/>
      <sheetName val="A04_MOBİLYA18"/>
      <sheetName val="A04_VİTRİFİYE18"/>
      <sheetName val="A05_CEPHE18"/>
      <sheetName val="A05_DIŞ_KABA_SIVA18"/>
      <sheetName val="A03-04-06_ÇATI_18"/>
      <sheetName val="A06_PLINE18"/>
      <sheetName val="A07_MEK_EROGLU18"/>
      <sheetName val="A07_MEK_AS18"/>
      <sheetName val="SIHHİ_TESİSAT_AS18"/>
      <sheetName val="KLİMA_TESİSATI_AS18"/>
      <sheetName val="TEST,_AYAR,_İŞL_AS18"/>
      <sheetName val="A07_MEK_ADI18"/>
      <sheetName val="SIHHİ_TESİSAT_ADI18"/>
      <sheetName val="KLİMA_TESİSATI_ADI18"/>
      <sheetName val="TEST,_AYAR,_İŞL_ADI18"/>
      <sheetName val="A08_ELK_EROĞLU18"/>
      <sheetName val="A08_AS__AS18"/>
      <sheetName val="A08_AS_ADI18"/>
      <sheetName val="A08_ELK_AS18"/>
      <sheetName val="2_BLOK_İCMAL-AS18"/>
      <sheetName val="_BL_ORTAK_ALANLAR-AS18"/>
      <sheetName val="BL_DAİRE_İÇLER-AS18"/>
      <sheetName val="3_SOSYAL_ALAN_GENEL_İCMAL-AS18"/>
      <sheetName val="HİDROFOR_ODASI_İCMAL-AS18"/>
      <sheetName val="HİDROFOR_ODASI-AS18"/>
      <sheetName val="SİTE_YÖNETİM_İCMAL-AS18"/>
      <sheetName val="SİTE_YÖNETİM-AS18"/>
      <sheetName val="SOSYAL_TESİS_SPOR_İCMAL-AS18"/>
      <sheetName val="SOSYAL_TESİS_SPOR-AS18"/>
      <sheetName val="SOSYAL_TESİS_CAFE_İCMAL-AS18"/>
      <sheetName val="SOSYAL_TESİS_CAFE-AS18"/>
      <sheetName val="GÜVENLİK_VE_SÜS_HAVUZU_İCMAL-18"/>
      <sheetName val="GÜVENLİK_VE_SÜS_HAVUZU18"/>
      <sheetName val="4_İCMAL_ALTYAPI-AS18"/>
      <sheetName val="A08_ELK_ADI_18"/>
      <sheetName val="2_BLOK_İCMAL-ADI18"/>
      <sheetName val="_BL_ORTAK_ALANLAR-ADI18"/>
      <sheetName val="BL_DAİRE_İÇLERİ-ADI18"/>
      <sheetName val="3_SOSYAL_ALAN_GENEL_İCMAL-ADI18"/>
      <sheetName val="HİDROFOR_ODASI_İCMAL-ADI18"/>
      <sheetName val="HİDROFOR_ODASI-ADI18"/>
      <sheetName val="SİTE_YÖNETİM_İCMAL-ADI18"/>
      <sheetName val="SİTE_YÖNETİM-ADI18"/>
      <sheetName val="SOSYAL_TESİS_SPOR_İCMAL-ADI18"/>
      <sheetName val="SOSYAL_TESİS_SPOR-ADI18"/>
      <sheetName val="SOSYAL_TESİS_CAFE_İCMAL-ADI18"/>
      <sheetName val="SOSYAL_TESİS_CAFE-ADI18"/>
      <sheetName val="GÜVENLİK_VE_SÜS_HAV-İCMAL-ADI18"/>
      <sheetName val="GÜVENLİK_VE_SÜS_HAVUZU-ADI18"/>
      <sheetName val="4_İCMAL_ALTYAPI-ADI18"/>
      <sheetName val="A10_ŞANTİYE_GELEN_GİDER18"/>
      <sheetName val="GÜVENLİK_KLÜBELERİ18"/>
      <sheetName val="Teklif_218"/>
      <sheetName val="Teklif_2_xls18"/>
      <sheetName val="imalat_iç_sayfa18"/>
      <sheetName val="Veri_Tabanı17"/>
      <sheetName val="4_-Механика17"/>
      <sheetName val="HKED_KEŞFİ_İmalat17"/>
      <sheetName val="YEŞİL_DEFTER-İmalat17"/>
      <sheetName val="Finansal_tamamlanma_Eğrisi17"/>
      <sheetName val="Demir_Fiyat_Farkı_KD17"/>
      <sheetName val="Y_D17"/>
      <sheetName val="masraf_yeri17"/>
      <sheetName val="B__Fiyatlar14"/>
      <sheetName val="YK_Nat__Gas_(Off-site)9"/>
      <sheetName val="Общий_итог8"/>
      <sheetName val="pencere_merkezi_ys_ab14"/>
      <sheetName val="kule_pencere_merk14"/>
      <sheetName val="HAKEDİŞ_KEŞFİ8"/>
      <sheetName val="info_13"/>
      <sheetName val="_N_Finansal_Eğri8"/>
      <sheetName val="AOP_Summary-28"/>
      <sheetName val="BUTCE_KURLARI8"/>
      <sheetName val="Rate_Analysis8"/>
      <sheetName val="FILTER_SCH8"/>
      <sheetName val="FCU_8"/>
      <sheetName val="Data_-_Alt_Kategori8"/>
      <sheetName val="13-İŞGÜCÜ_HİSTOGRAM'038"/>
      <sheetName val="bsat_muflu8"/>
      <sheetName val="MALZEME_VE_İŞÇİLİK8"/>
      <sheetName val="ÖN_KAPAK8"/>
      <sheetName val="171_02_4_u_hangar8"/>
      <sheetName val="GENEL_KESIF8"/>
      <sheetName val="RAPOR1_İMALAT_İLERLEME8"/>
      <sheetName val="Ictas_(SPV_ve_ICA)_detay8"/>
      <sheetName val="Personel_Maliyet_Ictas_on_SPV8"/>
      <sheetName val="1_11_b8"/>
      <sheetName val="PURS_ORJİNAL8"/>
      <sheetName val="arka_kapak8"/>
      <sheetName val="keşif_özeti8"/>
      <sheetName val="Finansal_t__Eğrisi8"/>
      <sheetName val="Tut_18"/>
      <sheetName val="Top_Sheet8"/>
      <sheetName val="Haftalık_Rapor8"/>
      <sheetName val="ek_bina_metraj8"/>
      <sheetName val="8)_FATURA8"/>
      <sheetName val="PE-F-42_Rev_01_Manpower8"/>
      <sheetName val="04_Özet8"/>
      <sheetName val="BOQ_8"/>
      <sheetName val="ELKTRİK_121"/>
      <sheetName val="NAKİT_DEĞERLENDİRME21"/>
      <sheetName val="BF-EK_(ATTIRILMIŞ)21"/>
      <sheetName val="KEŞİF-fiz_(2)21"/>
      <sheetName val="KEŞİF-fiz_(3)21"/>
      <sheetName val="MAHAL_LİSTESİ21"/>
      <sheetName val="KİR-KAR_(2)21"/>
      <sheetName val="ÖDEME-36-kredili_(2)21"/>
      <sheetName val="ÖDEME-36-kredili_(3)21"/>
      <sheetName val="Faturanızı_Özelleştirin19"/>
      <sheetName val="BILGI_GIR19"/>
      <sheetName val="BUTÇE_ÖZET19"/>
      <sheetName val="PROJE_MUKAYESE19"/>
      <sheetName val="İCMAL_BÜTÇE19"/>
      <sheetName val="GERÇEKLEŞEN_BÜTÇE_19"/>
      <sheetName val="GERÇEKLEŞEN_BÜTÇE19"/>
      <sheetName val="HEDEF_BÜTÇE19"/>
      <sheetName val="A09_PEYZAJ_TT-EK1_19"/>
      <sheetName val="A01_TOPRAK_İŞLERİ19"/>
      <sheetName val="A01_İNKLINOMETRE19"/>
      <sheetName val="A02_OZBEK_AS19"/>
      <sheetName val="A02_OZBEK_ADI19"/>
      <sheetName val="A02__OZBEK_ADA_DISI19"/>
      <sheetName val="A03_KABA_YAPI19"/>
      <sheetName val="A04_TUGRA_AS19"/>
      <sheetName val="A04_TUGRA_ADI19"/>
      <sheetName val="A04_İnce_İşler_Keşif19"/>
      <sheetName val="A04_P-LINE19"/>
      <sheetName val="A04_KAPLAMA19"/>
      <sheetName val="A04_SOSYAL_TESİSLER19"/>
      <sheetName val="A04_SERAMİK19"/>
      <sheetName val="A04_MERMER_KEŞİF19"/>
      <sheetName val="MERMER_METRAJ19"/>
      <sheetName val="A04_ALÜMİNYUM19"/>
      <sheetName val="A04_ÇELİK_KAPI19"/>
      <sheetName val="A04_İÇ_KAPI19"/>
      <sheetName val="A04_SAC_KAPI19"/>
      <sheetName val="A04_SAC_KAPI_METRAJ19"/>
      <sheetName val="A04_PVC19"/>
      <sheetName val="PVC_METRAJI19"/>
      <sheetName val="A04_MOBİLYA19"/>
      <sheetName val="A04_VİTRİFİYE19"/>
      <sheetName val="A05_CEPHE19"/>
      <sheetName val="A05_DIŞ_KABA_SIVA19"/>
      <sheetName val="A03-04-06_ÇATI_19"/>
      <sheetName val="A06_PLINE19"/>
      <sheetName val="A07_MEK_EROGLU19"/>
      <sheetName val="A07_MEK_AS19"/>
      <sheetName val="SIHHİ_TESİSAT_AS19"/>
      <sheetName val="KLİMA_TESİSATI_AS19"/>
      <sheetName val="TEST,_AYAR,_İŞL_AS19"/>
      <sheetName val="A07_MEK_ADI19"/>
      <sheetName val="SIHHİ_TESİSAT_ADI19"/>
      <sheetName val="KLİMA_TESİSATI_ADI19"/>
      <sheetName val="TEST,_AYAR,_İŞL_ADI19"/>
      <sheetName val="A08_ELK_EROĞLU19"/>
      <sheetName val="A08_AS__AS19"/>
      <sheetName val="A08_AS_ADI19"/>
      <sheetName val="A08_ELK_AS19"/>
      <sheetName val="2_BLOK_İCMAL-AS19"/>
      <sheetName val="_BL_ORTAK_ALANLAR-AS19"/>
      <sheetName val="BL_DAİRE_İÇLER-AS19"/>
      <sheetName val="3_SOSYAL_ALAN_GENEL_İCMAL-AS19"/>
      <sheetName val="HİDROFOR_ODASI_İCMAL-AS19"/>
      <sheetName val="HİDROFOR_ODASI-AS19"/>
      <sheetName val="SİTE_YÖNETİM_İCMAL-AS19"/>
      <sheetName val="SİTE_YÖNETİM-AS19"/>
      <sheetName val="SOSYAL_TESİS_SPOR_İCMAL-AS19"/>
      <sheetName val="SOSYAL_TESİS_SPOR-AS19"/>
      <sheetName val="SOSYAL_TESİS_CAFE_İCMAL-AS19"/>
      <sheetName val="SOSYAL_TESİS_CAFE-AS19"/>
      <sheetName val="GÜVENLİK_VE_SÜS_HAVUZU_İCMAL-19"/>
      <sheetName val="GÜVENLİK_VE_SÜS_HAVUZU19"/>
      <sheetName val="4_İCMAL_ALTYAPI-AS19"/>
      <sheetName val="A08_ELK_ADI_19"/>
      <sheetName val="2_BLOK_İCMAL-ADI19"/>
      <sheetName val="_BL_ORTAK_ALANLAR-ADI19"/>
      <sheetName val="BL_DAİRE_İÇLERİ-ADI19"/>
      <sheetName val="3_SOSYAL_ALAN_GENEL_İCMAL-ADI19"/>
      <sheetName val="HİDROFOR_ODASI_İCMAL-ADI19"/>
      <sheetName val="HİDROFOR_ODASI-ADI19"/>
      <sheetName val="SİTE_YÖNETİM_İCMAL-ADI19"/>
      <sheetName val="SİTE_YÖNETİM-ADI19"/>
      <sheetName val="SOSYAL_TESİS_SPOR_İCMAL-ADI19"/>
      <sheetName val="SOSYAL_TESİS_SPOR-ADI19"/>
      <sheetName val="SOSYAL_TESİS_CAFE_İCMAL-ADI19"/>
      <sheetName val="SOSYAL_TESİS_CAFE-ADI19"/>
      <sheetName val="GÜVENLİK_VE_SÜS_HAV-İCMAL-ADI19"/>
      <sheetName val="GÜVENLİK_VE_SÜS_HAVUZU-ADI19"/>
      <sheetName val="4_İCMAL_ALTYAPI-ADI19"/>
      <sheetName val="A10_ŞANTİYE_GELEN_GİDER19"/>
      <sheetName val="GÜVENLİK_KLÜBELERİ19"/>
      <sheetName val="Teklif_219"/>
      <sheetName val="Teklif_2_xls19"/>
      <sheetName val="4_-Механика18"/>
      <sheetName val="imalat_iç_sayfa19"/>
      <sheetName val="Veri_Tabanı18"/>
      <sheetName val="HKED_KEŞFİ_İmalat18"/>
      <sheetName val="YEŞİL_DEFTER-İmalat18"/>
      <sheetName val="Finansal_tamamlanma_Eğrisi18"/>
      <sheetName val="Demir_Fiyat_Farkı_KD18"/>
      <sheetName val="Y_D18"/>
      <sheetName val="masraf_yeri18"/>
      <sheetName val="B__Fiyatlar15"/>
      <sheetName val="YK_Nat__Gas_(Off-site)10"/>
      <sheetName val="Общий_итог9"/>
      <sheetName val="pencere_merkezi_ys_ab15"/>
      <sheetName val="kule_pencere_merk15"/>
      <sheetName val="HAKEDİŞ_KEŞFİ9"/>
      <sheetName val="info_14"/>
      <sheetName val="_N_Finansal_Eğri9"/>
      <sheetName val="AOP_Summary-29"/>
      <sheetName val="BUTCE_KURLARI9"/>
      <sheetName val="Rate_Analysis9"/>
      <sheetName val="FILTER_SCH9"/>
      <sheetName val="FCU_9"/>
      <sheetName val="Data_-_Alt_Kategori9"/>
      <sheetName val="13-İŞGÜCÜ_HİSTOGRAM'039"/>
      <sheetName val="bsat_muflu9"/>
      <sheetName val="MALZEME_VE_İŞÇİLİK9"/>
      <sheetName val="ÖN_KAPAK9"/>
      <sheetName val="171_02_4_u_hangar9"/>
      <sheetName val="GENEL_KESIF9"/>
      <sheetName val="RAPOR1_İMALAT_İLERLEME9"/>
      <sheetName val="Ictas_(SPV_ve_ICA)_detay9"/>
      <sheetName val="Personel_Maliyet_Ictas_on_SPV9"/>
      <sheetName val="1_11_b9"/>
      <sheetName val="PURS_ORJİNAL9"/>
      <sheetName val="arka_kapak9"/>
      <sheetName val="keşif_özeti9"/>
      <sheetName val="Finansal_t__Eğrisi9"/>
      <sheetName val="Tut_19"/>
      <sheetName val="Top_Sheet9"/>
      <sheetName val="Haftalık_Rapor9"/>
      <sheetName val="ek_bina_metraj9"/>
      <sheetName val="8)_FATURA9"/>
      <sheetName val="PE-F-42_Rev_01_Manpower9"/>
      <sheetName val="04_Özet9"/>
      <sheetName val="BOQ_9"/>
      <sheetName val="22_A_BLOK_YEVMİYE_TUTANAĞI2"/>
      <sheetName val="ELKTRİK_122"/>
      <sheetName val="NAKİT_DEĞERLENDİRME22"/>
      <sheetName val="BF-EK_(ATTIRILMIŞ)22"/>
      <sheetName val="KEŞİF-fiz_(2)22"/>
      <sheetName val="KEŞİF-fiz_(3)22"/>
      <sheetName val="MAHAL_LİSTESİ22"/>
      <sheetName val="KİR-KAR_(2)22"/>
      <sheetName val="ÖDEME-36-kredili_(2)22"/>
      <sheetName val="ÖDEME-36-kredili_(3)22"/>
      <sheetName val="Faturanızı_Özelleştirin20"/>
      <sheetName val="BILGI_GIR20"/>
      <sheetName val="BUTÇE_ÖZET20"/>
      <sheetName val="PROJE_MUKAYESE20"/>
      <sheetName val="İCMAL_BÜTÇE20"/>
      <sheetName val="GERÇEKLEŞEN_BÜTÇE_20"/>
      <sheetName val="GERÇEKLEŞEN_BÜTÇE20"/>
      <sheetName val="HEDEF_BÜTÇE20"/>
      <sheetName val="A09_PEYZAJ_TT-EK1_20"/>
      <sheetName val="A01_TOPRAK_İŞLERİ20"/>
      <sheetName val="A01_İNKLINOMETRE20"/>
      <sheetName val="A02_OZBEK_AS20"/>
      <sheetName val="A02_OZBEK_ADI20"/>
      <sheetName val="A02__OZBEK_ADA_DISI20"/>
      <sheetName val="A03_KABA_YAPI20"/>
      <sheetName val="A04_TUGRA_AS20"/>
      <sheetName val="A04_TUGRA_ADI20"/>
      <sheetName val="A04_İnce_İşler_Keşif20"/>
      <sheetName val="A04_P-LINE20"/>
      <sheetName val="A04_KAPLAMA20"/>
      <sheetName val="A04_SOSYAL_TESİSLER20"/>
      <sheetName val="A04_SERAMİK20"/>
      <sheetName val="A04_MERMER_KEŞİF20"/>
      <sheetName val="MERMER_METRAJ20"/>
      <sheetName val="A04_ALÜMİNYUM20"/>
      <sheetName val="A04_ÇELİK_KAPI20"/>
      <sheetName val="A04_İÇ_KAPI20"/>
      <sheetName val="A04_SAC_KAPI20"/>
      <sheetName val="A04_SAC_KAPI_METRAJ20"/>
      <sheetName val="A04_PVC20"/>
      <sheetName val="PVC_METRAJI20"/>
      <sheetName val="A04_MOBİLYA20"/>
      <sheetName val="A04_VİTRİFİYE20"/>
      <sheetName val="A05_CEPHE20"/>
      <sheetName val="A05_DIŞ_KABA_SIVA20"/>
      <sheetName val="A03-04-06_ÇATI_20"/>
      <sheetName val="A06_PLINE20"/>
      <sheetName val="A07_MEK_EROGLU20"/>
      <sheetName val="A07_MEK_AS20"/>
      <sheetName val="SIHHİ_TESİSAT_AS20"/>
      <sheetName val="KLİMA_TESİSATI_AS20"/>
      <sheetName val="TEST,_AYAR,_İŞL_AS20"/>
      <sheetName val="A07_MEK_ADI20"/>
      <sheetName val="SIHHİ_TESİSAT_ADI20"/>
      <sheetName val="KLİMA_TESİSATI_ADI20"/>
      <sheetName val="TEST,_AYAR,_İŞL_ADI20"/>
      <sheetName val="A08_ELK_EROĞLU20"/>
      <sheetName val="A08_AS__AS20"/>
      <sheetName val="A08_AS_ADI20"/>
      <sheetName val="A08_ELK_AS20"/>
      <sheetName val="2_BLOK_İCMAL-AS20"/>
      <sheetName val="_BL_ORTAK_ALANLAR-AS20"/>
      <sheetName val="BL_DAİRE_İÇLER-AS20"/>
      <sheetName val="3_SOSYAL_ALAN_GENEL_İCMAL-AS20"/>
      <sheetName val="HİDROFOR_ODASI_İCMAL-AS20"/>
      <sheetName val="HİDROFOR_ODASI-AS20"/>
      <sheetName val="SİTE_YÖNETİM_İCMAL-AS20"/>
      <sheetName val="SİTE_YÖNETİM-AS20"/>
      <sheetName val="SOSYAL_TESİS_SPOR_İCMAL-AS20"/>
      <sheetName val="SOSYAL_TESİS_SPOR-AS20"/>
      <sheetName val="SOSYAL_TESİS_CAFE_İCMAL-AS20"/>
      <sheetName val="SOSYAL_TESİS_CAFE-AS20"/>
      <sheetName val="GÜVENLİK_VE_SÜS_HAVUZU_İCMAL-20"/>
      <sheetName val="GÜVENLİK_VE_SÜS_HAVUZU20"/>
      <sheetName val="4_İCMAL_ALTYAPI-AS20"/>
      <sheetName val="A08_ELK_ADI_20"/>
      <sheetName val="2_BLOK_İCMAL-ADI20"/>
      <sheetName val="_BL_ORTAK_ALANLAR-ADI20"/>
      <sheetName val="BL_DAİRE_İÇLERİ-ADI20"/>
      <sheetName val="3_SOSYAL_ALAN_GENEL_İCMAL-ADI20"/>
      <sheetName val="HİDROFOR_ODASI_İCMAL-ADI20"/>
      <sheetName val="HİDROFOR_ODASI-ADI20"/>
      <sheetName val="SİTE_YÖNETİM_İCMAL-ADI20"/>
      <sheetName val="SİTE_YÖNETİM-ADI20"/>
      <sheetName val="SOSYAL_TESİS_SPOR_İCMAL-ADI20"/>
      <sheetName val="SOSYAL_TESİS_SPOR-ADI20"/>
      <sheetName val="SOSYAL_TESİS_CAFE_İCMAL-ADI20"/>
      <sheetName val="SOSYAL_TESİS_CAFE-ADI20"/>
      <sheetName val="GÜVENLİK_VE_SÜS_HAV-İCMAL-ADI20"/>
      <sheetName val="GÜVENLİK_VE_SÜS_HAVUZU-ADI20"/>
      <sheetName val="4_İCMAL_ALTYAPI-ADI20"/>
      <sheetName val="A10_ŞANTİYE_GELEN_GİDER20"/>
      <sheetName val="GÜVENLİK_KLÜBELERİ20"/>
      <sheetName val="Teklif_220"/>
      <sheetName val="Teklif_2_xls20"/>
      <sheetName val="imalat_iç_sayfa20"/>
      <sheetName val="Veri_Tabanı19"/>
      <sheetName val="4_-Механика19"/>
      <sheetName val="HKED_KEŞFİ_İmalat19"/>
      <sheetName val="YEŞİL_DEFTER-İmalat19"/>
      <sheetName val="Finansal_tamamlanma_Eğrisi19"/>
      <sheetName val="Demir_Fiyat_Farkı_KD19"/>
      <sheetName val="Y_D19"/>
      <sheetName val="masraf_yeri19"/>
      <sheetName val="B__Fiyatlar16"/>
      <sheetName val="YK_Nat__Gas_(Off-site)11"/>
      <sheetName val="Общий_итог10"/>
      <sheetName val="pencere_merkezi_ys_ab16"/>
      <sheetName val="kule_pencere_merk16"/>
      <sheetName val="HAKEDİŞ_KEŞFİ10"/>
      <sheetName val="info_15"/>
      <sheetName val="_N_Finansal_Eğri10"/>
      <sheetName val="AOP_Summary-210"/>
      <sheetName val="BUTCE_KURLARI10"/>
      <sheetName val="Rate_Analysis10"/>
      <sheetName val="FILTER_SCH10"/>
      <sheetName val="FCU_10"/>
      <sheetName val="Data_-_Alt_Kategori10"/>
      <sheetName val="13-İŞGÜCÜ_HİSTOGRAM'0310"/>
      <sheetName val="bsat_muflu10"/>
      <sheetName val="MALZEME_VE_İŞÇİLİK10"/>
      <sheetName val="ÖN_KAPAK10"/>
      <sheetName val="171_02_4_u_hangar10"/>
      <sheetName val="GENEL_KESIF10"/>
      <sheetName val="RAPOR1_İMALAT_İLERLEME10"/>
      <sheetName val="Ictas_(SPV_ve_ICA)_detay10"/>
      <sheetName val="Personel_Maliyet_Ictas_on_SPV10"/>
      <sheetName val="1_11_b10"/>
      <sheetName val="PURS_ORJİNAL10"/>
      <sheetName val="arka_kapak10"/>
      <sheetName val="keşif_özeti10"/>
      <sheetName val="Finansal_t__Eğrisi10"/>
      <sheetName val="Tut_110"/>
      <sheetName val="Top_Sheet10"/>
      <sheetName val="Haftalık_Rapor10"/>
      <sheetName val="ek_bina_metraj10"/>
      <sheetName val="8)_FATURA10"/>
      <sheetName val="PE-F-42_Rev_01_Manpower10"/>
      <sheetName val="04_Özet10"/>
      <sheetName val="BOQ_10"/>
      <sheetName val="MAHFİL_KAT4"/>
      <sheetName val="22_A_BLOK_YEVMİYE_TUTANAĞI3"/>
      <sheetName val="TenderItemCurrencies"/>
      <sheetName val="MAHFİL_KAT5"/>
      <sheetName val="TEKLİF ANA TABLO (TOPSHEET)"/>
      <sheetName val="Personel (2)"/>
      <sheetName val="Makina Ekipman"/>
      <sheetName val="ENDİREK MASRAF TABLOSU"/>
      <sheetName val="SIHHİ"/>
      <sheetName val="ISITMA VE SOĞUTMA"/>
      <sheetName val="KLİMA - HAVALANDIRMA"/>
      <sheetName val="YANGINDAN KORUNMA"/>
      <sheetName val="DGAZ"/>
      <sheetName val="SISMIK KORUMA"/>
      <sheetName val="PASİF YANGIN"/>
      <sheetName val="TEST BALANS DEVREYE ALMA"/>
      <sheetName val="bfk"/>
      <sheetName val="ELKTRİK_123"/>
      <sheetName val="NAKİT_DEĞERLENDİRME23"/>
      <sheetName val="BF-EK_(ATTIRILMIŞ)23"/>
      <sheetName val="KEŞİF-fiz_(2)23"/>
      <sheetName val="KEŞİF-fiz_(3)23"/>
      <sheetName val="MAHAL_LİSTESİ23"/>
      <sheetName val="KİR-KAR_(2)23"/>
      <sheetName val="ÖDEME-36-kredili_(2)23"/>
      <sheetName val="ÖDEME-36-kredili_(3)23"/>
      <sheetName val="Faturanızı_Özelleştirin21"/>
      <sheetName val="BILGI_GIR21"/>
      <sheetName val="BUTÇE_ÖZET21"/>
      <sheetName val="PROJE_MUKAYESE21"/>
      <sheetName val="İCMAL_BÜTÇE21"/>
      <sheetName val="GERÇEKLEŞEN_BÜTÇE_21"/>
      <sheetName val="GERÇEKLEŞEN_BÜTÇE21"/>
      <sheetName val="HEDEF_BÜTÇE21"/>
      <sheetName val="A09_PEYZAJ_TT-EK1_21"/>
      <sheetName val="A01_TOPRAK_İŞLERİ21"/>
      <sheetName val="A01_İNKLINOMETRE21"/>
      <sheetName val="A02_OZBEK_AS21"/>
      <sheetName val="A02_OZBEK_ADI21"/>
      <sheetName val="A02__OZBEK_ADA_DISI21"/>
      <sheetName val="A03_KABA_YAPI21"/>
      <sheetName val="A04_TUGRA_AS21"/>
      <sheetName val="A04_TUGRA_ADI21"/>
      <sheetName val="A04_İnce_İşler_Keşif21"/>
      <sheetName val="A04_P-LINE21"/>
      <sheetName val="A04_KAPLAMA21"/>
      <sheetName val="A04_SOSYAL_TESİSLER21"/>
      <sheetName val="A04_SERAMİK21"/>
      <sheetName val="A04_MERMER_KEŞİF21"/>
      <sheetName val="MERMER_METRAJ21"/>
      <sheetName val="A04_ALÜMİNYUM21"/>
      <sheetName val="A04_ÇELİK_KAPI21"/>
      <sheetName val="A04_İÇ_KAPI21"/>
      <sheetName val="A04_SAC_KAPI21"/>
      <sheetName val="A04_SAC_KAPI_METRAJ21"/>
      <sheetName val="A04_PVC21"/>
      <sheetName val="PVC_METRAJI21"/>
      <sheetName val="A04_MOBİLYA21"/>
      <sheetName val="A04_VİTRİFİYE21"/>
      <sheetName val="A05_CEPHE21"/>
      <sheetName val="A05_DIŞ_KABA_SIVA21"/>
      <sheetName val="A03-04-06_ÇATI_21"/>
      <sheetName val="A06_PLINE21"/>
      <sheetName val="A07_MEK_EROGLU21"/>
      <sheetName val="A07_MEK_AS21"/>
      <sheetName val="SIHHİ_TESİSAT_AS21"/>
      <sheetName val="KLİMA_TESİSATI_AS21"/>
      <sheetName val="TEST,_AYAR,_İŞL_AS21"/>
      <sheetName val="A07_MEK_ADI21"/>
      <sheetName val="SIHHİ_TESİSAT_ADI21"/>
      <sheetName val="KLİMA_TESİSATI_ADI21"/>
      <sheetName val="TEST,_AYAR,_İŞL_ADI21"/>
      <sheetName val="A08_ELK_EROĞLU21"/>
      <sheetName val="A08_AS__AS21"/>
      <sheetName val="A08_AS_ADI21"/>
      <sheetName val="A08_ELK_AS21"/>
      <sheetName val="2_BLOK_İCMAL-AS21"/>
      <sheetName val="_BL_ORTAK_ALANLAR-AS21"/>
      <sheetName val="BL_DAİRE_İÇLER-AS21"/>
      <sheetName val="3_SOSYAL_ALAN_GENEL_İCMAL-AS21"/>
      <sheetName val="HİDROFOR_ODASI_İCMAL-AS21"/>
      <sheetName val="HİDROFOR_ODASI-AS21"/>
      <sheetName val="SİTE_YÖNETİM_İCMAL-AS21"/>
      <sheetName val="SİTE_YÖNETİM-AS21"/>
      <sheetName val="SOSYAL_TESİS_SPOR_İCMAL-AS21"/>
      <sheetName val="SOSYAL_TESİS_SPOR-AS21"/>
      <sheetName val="SOSYAL_TESİS_CAFE_İCMAL-AS21"/>
      <sheetName val="SOSYAL_TESİS_CAFE-AS21"/>
      <sheetName val="GÜVENLİK_VE_SÜS_HAVUZU_İCMAL-21"/>
      <sheetName val="GÜVENLİK_VE_SÜS_HAVUZU21"/>
      <sheetName val="4_İCMAL_ALTYAPI-AS21"/>
      <sheetName val="A08_ELK_ADI_21"/>
      <sheetName val="2_BLOK_İCMAL-ADI21"/>
      <sheetName val="_BL_ORTAK_ALANLAR-ADI21"/>
      <sheetName val="BL_DAİRE_İÇLERİ-ADI21"/>
      <sheetName val="3_SOSYAL_ALAN_GENEL_İCMAL-ADI21"/>
      <sheetName val="HİDROFOR_ODASI_İCMAL-ADI21"/>
      <sheetName val="HİDROFOR_ODASI-ADI21"/>
      <sheetName val="SİTE_YÖNETİM_İCMAL-ADI21"/>
      <sheetName val="SİTE_YÖNETİM-ADI21"/>
      <sheetName val="SOSYAL_TESİS_SPOR_İCMAL-ADI21"/>
      <sheetName val="SOSYAL_TESİS_SPOR-ADI21"/>
      <sheetName val="SOSYAL_TESİS_CAFE_İCMAL-ADI21"/>
      <sheetName val="SOSYAL_TESİS_CAFE-ADI21"/>
      <sheetName val="GÜVENLİK_VE_SÜS_HAV-İCMAL-ADI21"/>
      <sheetName val="GÜVENLİK_VE_SÜS_HAVUZU-ADI21"/>
      <sheetName val="4_İCMAL_ALTYAPI-ADI21"/>
      <sheetName val="A10_ŞANTİYE_GELEN_GİDER21"/>
      <sheetName val="GÜVENLİK_KLÜBELERİ21"/>
      <sheetName val="Teklif_221"/>
      <sheetName val="Teklif_2_xls21"/>
      <sheetName val="imalat_iç_sayfa21"/>
      <sheetName val="Veri_Tabanı20"/>
      <sheetName val="4_-Механика20"/>
      <sheetName val="HKED_KEŞFİ_İmalat20"/>
      <sheetName val="YEŞİL_DEFTER-İmalat20"/>
      <sheetName val="Finansal_tamamlanma_Eğrisi20"/>
      <sheetName val="Demir_Fiyat_Farkı_KD20"/>
      <sheetName val="Y_D20"/>
      <sheetName val="masraf_yeri20"/>
      <sheetName val="B__Fiyatlar17"/>
      <sheetName val="YK_Nat__Gas_(Off-site)12"/>
      <sheetName val="Общий_итог11"/>
      <sheetName val="pencere_merkezi_ys_ab17"/>
      <sheetName val="kule_pencere_merk17"/>
      <sheetName val="HAKEDİŞ_KEŞFİ11"/>
      <sheetName val="info_16"/>
      <sheetName val="_N_Finansal_Eğri11"/>
      <sheetName val="AOP_Summary-211"/>
      <sheetName val="BUTCE_KURLARI11"/>
      <sheetName val="Rate_Analysis11"/>
      <sheetName val="FILTER_SCH11"/>
      <sheetName val="FCU_11"/>
      <sheetName val="Data_-_Alt_Kategori11"/>
      <sheetName val="13-İŞGÜCÜ_HİSTOGRAM'0311"/>
      <sheetName val="bsat_muflu11"/>
      <sheetName val="MALZEME_VE_İŞÇİLİK11"/>
      <sheetName val="ÖN_KAPAK11"/>
      <sheetName val="171_02_4_u_hangar11"/>
      <sheetName val="GENEL_KESIF11"/>
      <sheetName val="RAPOR1_İMALAT_İLERLEME11"/>
      <sheetName val="Ictas_(SPV_ve_ICA)_detay11"/>
      <sheetName val="Personel_Maliyet_Ictas_on_SPV11"/>
      <sheetName val="1_11_b11"/>
      <sheetName val="PURS_ORJİNAL11"/>
      <sheetName val="arka_kapak11"/>
      <sheetName val="keşif_özeti11"/>
      <sheetName val="Finansal_t__Eğrisi11"/>
      <sheetName val="Tut_111"/>
      <sheetName val="Top_Sheet11"/>
      <sheetName val="Haftalık_Rapor11"/>
      <sheetName val="ek_bina_metraj11"/>
      <sheetName val="8)_FATURA11"/>
      <sheetName val="PE-F-42_Rev_01_Manpower11"/>
      <sheetName val="04_Özet11"/>
      <sheetName val="BOQ_11"/>
      <sheetName val="22_A_BLOK_YEVMİYE_TUTANAĞI4"/>
      <sheetName val="irsaliye tesbit4-5"/>
      <sheetName val="Birim Fiyat Tablosu"/>
      <sheetName val="B.F 11 "/>
      <sheetName val="B.F 001"/>
      <sheetName val="B.F 002"/>
      <sheetName val="B.F 003"/>
      <sheetName val="B.F 004"/>
      <sheetName val="B.F 005"/>
      <sheetName val="B.F 007"/>
      <sheetName val="B.F 008"/>
      <sheetName val="B.F 009"/>
      <sheetName val="B.F 010"/>
      <sheetName val="B.F 011"/>
      <sheetName val="B.F 012"/>
      <sheetName val="B.F 013"/>
      <sheetName val="B.F 014"/>
      <sheetName val="B.F 015"/>
      <sheetName val="B.F 016"/>
      <sheetName val="B.F 017"/>
      <sheetName val="B.F 020"/>
      <sheetName val="B.F 021"/>
      <sheetName val="B.F 022"/>
      <sheetName val="TABLO"/>
      <sheetName val="önyüz"/>
      <sheetName val="YAKLAŞIK MALİYET"/>
      <sheetName val="MAHAL LİSTELERİ"/>
      <sheetName val="Veriler"/>
      <sheetName val="HiPath3000"/>
      <sheetName val="ff_HESAP"/>
      <sheetName val="UYGUN_BEDEL_FATURA"/>
      <sheetName val="YENİ_FİYAT_GÜNCEL_FATURA"/>
      <sheetName val="YFA_(2)"/>
      <sheetName val="YFA_(3)"/>
      <sheetName val="YFA_(4)"/>
      <sheetName val="YFA_(5)"/>
      <sheetName val="YFA_(6)"/>
      <sheetName val="İNŞ_YFİ_FATURA"/>
      <sheetName val="TEKLİF_İCMALİ"/>
      <sheetName val="İNCE_İŞLER"/>
      <sheetName val="1_1"/>
      <sheetName val="1_2"/>
      <sheetName val="1_3"/>
      <sheetName val="1_4"/>
      <sheetName val="2_1"/>
      <sheetName val="2_2"/>
      <sheetName val="2_3"/>
      <sheetName val="2_4"/>
      <sheetName val="2_5"/>
      <sheetName val="2_6"/>
      <sheetName val="2_7"/>
      <sheetName val="2_8"/>
      <sheetName val="2_9"/>
      <sheetName val="2_10"/>
      <sheetName val="2_11"/>
      <sheetName val="2_12"/>
      <sheetName val="3_1"/>
      <sheetName val="3_2"/>
      <sheetName val="3_3"/>
      <sheetName val="3_4"/>
      <sheetName val="3_5"/>
      <sheetName val="3_6"/>
      <sheetName val="3_7"/>
      <sheetName val="3_8"/>
      <sheetName val="3_9"/>
      <sheetName val="4_1"/>
      <sheetName val="4_2"/>
      <sheetName val="4_3"/>
      <sheetName val="4_4"/>
      <sheetName val="4_5"/>
      <sheetName val="4_6"/>
      <sheetName val="4_7"/>
      <sheetName val="4_8"/>
      <sheetName val="4_9"/>
      <sheetName val="4_10"/>
      <sheetName val="5_1"/>
      <sheetName val="5_2"/>
      <sheetName val="5_3"/>
      <sheetName val="5_4"/>
      <sheetName val="6_1"/>
      <sheetName val="6_2"/>
      <sheetName val="6_3"/>
      <sheetName val="6_4"/>
      <sheetName val="6_5"/>
      <sheetName val="6_6"/>
      <sheetName val="6_7"/>
      <sheetName val="6_8"/>
      <sheetName val="6_9"/>
      <sheetName val="6_10"/>
      <sheetName val="6_11"/>
      <sheetName val="7_1"/>
      <sheetName val="7_2"/>
      <sheetName val="7_3"/>
      <sheetName val="7_4"/>
      <sheetName val="7_5"/>
      <sheetName val="9-Y_İ_L__İcmal"/>
      <sheetName val="9_Taşeron"/>
      <sheetName val="Mal_Talep-F01"/>
      <sheetName val="Firma_Davet-F03"/>
      <sheetName val="Firma_Onay-F04"/>
      <sheetName val="Teklif_Deg__Tablo-F05"/>
      <sheetName val="Teklif_Deg__Tutanak-F11"/>
      <sheetName val="Kaybeden_Sonuc-F07"/>
      <sheetName val="Kazanan_Sonuc-F10"/>
      <sheetName val="Satinalma_Bildirim-F08"/>
      <sheetName val="Mal_Alim_Degerlendirme-F09"/>
      <sheetName val="UE_Degerlendirme-F02"/>
      <sheetName val="Şirket_Tanıtım_Dosya_Talep-F13"/>
      <sheetName val="Satinalma_Tutanak_F06"/>
      <sheetName val="Faturanızı_Özelleşti"/>
      <sheetName val="Personel"/>
      <sheetName val="MAMUL STOK AMBARI"/>
      <sheetName val="KARTON STRAFOR AMBARI"/>
      <sheetName val="ELT ODALARI"/>
      <sheetName val="GKK OFİSLERİ"/>
      <sheetName val="TEST VE İLK ÖRNEK ODALARI"/>
      <sheetName val="ARGE LABORATUVARI"/>
      <sheetName val="KALİTE KUMANDA ODALARI"/>
      <sheetName val="TEKNİK ALANLAR VE KORİDOR"/>
      <sheetName val="MAMUL AMBAR"/>
      <sheetName val="HAM MADDE SİLOSU"/>
      <sheetName val="POMPA ODASI BASINÇ DÜŞÜRÜCÜ "/>
      <sheetName val="Beton İcmal"/>
      <sheetName val="Başlık"/>
      <sheetName val="TEKLİF KATSAYILARI"/>
      <sheetName val="Коэффициентарий"/>
      <sheetName val="KPC - Site Management"/>
      <sheetName val="irsaliye_tesbit4-51"/>
      <sheetName val="irsaliye_tesbit4-52"/>
      <sheetName val="irsaliye_tesbit4-53"/>
      <sheetName val="Л Сад_исходный"/>
      <sheetName val="Справочник статей"/>
      <sheetName val="VERİ KOLARI"/>
      <sheetName val="ÖZET"/>
      <sheetName val="갑지(추정)"/>
      <sheetName val="M-Book for Conc"/>
      <sheetName val="M-Book for FW"/>
      <sheetName val="LIST"/>
      <sheetName val="Listeler"/>
      <sheetName val="YBFA"/>
      <sheetName val="Sheet4"/>
      <sheetName val="irsaliye_tesbit4-55"/>
      <sheetName val="irsaliye_tesbit4-54"/>
      <sheetName val="input"/>
      <sheetName val="PriceSummary"/>
      <sheetName val="2.2 ТЭП"/>
      <sheetName val="2.3 ССР"/>
      <sheetName val="2.4 Реестр договоров"/>
      <sheetName val="Лист2"/>
      <sheetName val="2.5 Реестр платежей"/>
      <sheetName val="2.6 Реестр выполненных работ"/>
      <sheetName val="2.7 Опыт участников"/>
      <sheetName val="списки"/>
      <sheetName val="OW (не трогать)"/>
      <sheetName val="Выжимка по затратам 2"/>
      <sheetName val="1C_2кв"/>
      <sheetName val="MARKALAR"/>
      <sheetName val="GENEL GİDER VE DÖVİZ"/>
      <sheetName val="RAYİÇLER"/>
      <sheetName val="BILGI"/>
      <sheetName val="SELAHATTİN VERMEZ YEVMİYE"/>
      <sheetName val="AHMET AKBULAK "/>
      <sheetName val="AMORTİSMAN (3)"/>
      <sheetName val="Genel_Bilgiler"/>
      <sheetName val="İŞ PROGRAMI NOTLARI"/>
      <sheetName val="10.2 PEYZAJ VE ÇEVRE İŞLERİ"/>
      <sheetName val="10.1 BLOK İŞLERİ"/>
      <sheetName val="ANALİZLER 1"/>
      <sheetName val="ap.hak."/>
      <sheetName val="maliyet"/>
      <sheetName val="9_Taşeron1"/>
      <sheetName val="TEKLİF_İCMALİ1"/>
      <sheetName val="İNCE_İŞLER1"/>
      <sheetName val="1_11"/>
      <sheetName val="1_21"/>
      <sheetName val="1_31"/>
      <sheetName val="1_41"/>
      <sheetName val="2_13"/>
      <sheetName val="2_21"/>
      <sheetName val="2_31"/>
      <sheetName val="2_41"/>
      <sheetName val="2_51"/>
      <sheetName val="2_61"/>
      <sheetName val="2_71"/>
      <sheetName val="2_81"/>
      <sheetName val="2_91"/>
      <sheetName val="2_101"/>
      <sheetName val="2_111"/>
      <sheetName val="2_121"/>
      <sheetName val="3_11"/>
      <sheetName val="3_21"/>
      <sheetName val="3_31"/>
      <sheetName val="3_41"/>
      <sheetName val="3_51"/>
      <sheetName val="3_61"/>
      <sheetName val="3_71"/>
      <sheetName val="3_81"/>
      <sheetName val="3_91"/>
      <sheetName val="4_11"/>
      <sheetName val="4_21"/>
      <sheetName val="4_31"/>
      <sheetName val="4_41"/>
      <sheetName val="4_51"/>
      <sheetName val="4_61"/>
      <sheetName val="4_71"/>
      <sheetName val="4_81"/>
      <sheetName val="4_91"/>
      <sheetName val="4_101"/>
      <sheetName val="5_11"/>
      <sheetName val="5_21"/>
      <sheetName val="5_31"/>
      <sheetName val="5_41"/>
      <sheetName val="6_12"/>
      <sheetName val="6_21"/>
      <sheetName val="6_31"/>
      <sheetName val="6_41"/>
      <sheetName val="6_51"/>
      <sheetName val="6_61"/>
      <sheetName val="6_71"/>
      <sheetName val="6_81"/>
      <sheetName val="6_91"/>
      <sheetName val="6_101"/>
      <sheetName val="6_111"/>
      <sheetName val="7_11"/>
      <sheetName val="7_21"/>
      <sheetName val="7_31"/>
      <sheetName val="7_41"/>
      <sheetName val="7_51"/>
      <sheetName val="Mal_Talep-F011"/>
      <sheetName val="Firma_Davet-F031"/>
      <sheetName val="Firma_Onay-F041"/>
      <sheetName val="Teklif_Deg__Tablo-F051"/>
      <sheetName val="Teklif_Deg__Tutanak-F111"/>
      <sheetName val="Kaybeden_Sonuc-F071"/>
      <sheetName val="Kazanan_Sonuc-F101"/>
      <sheetName val="Satinalma_Bildirim-F081"/>
      <sheetName val="Mal_Alim_Degerlendirme-F091"/>
      <sheetName val="UE_Degerlendirme-F021"/>
      <sheetName val="Şirket_Tanıtım_Dosya_Talep-F131"/>
      <sheetName val="Satinalma_Tutanak_F061"/>
      <sheetName val="TEKLİF_ANA_TABLO_(TOPSHEET)"/>
      <sheetName val="Personel_(2)"/>
      <sheetName val="Makina_Ekipman"/>
      <sheetName val="ENDİREK_MASRAF_TABLOSU"/>
      <sheetName val="ISITMA_VE_SOĞUTMA"/>
      <sheetName val="KLİMA_-_HAVALANDIRMA"/>
      <sheetName val="YANGINDAN_KORUNMA"/>
      <sheetName val="SISMIK_KORUMA"/>
      <sheetName val="PASİF_YANGIN"/>
      <sheetName val="TEST_BALANS_DEVREYE_ALMA"/>
      <sheetName val="ELKTRİK_124"/>
      <sheetName val="NAKİT_DEĞERLENDİRME24"/>
      <sheetName val="BF-EK_(ATTIRILMIŞ)24"/>
      <sheetName val="KEŞİF-fiz_(2)24"/>
      <sheetName val="KEŞİF-fiz_(3)24"/>
      <sheetName val="MAHAL_LİSTESİ24"/>
      <sheetName val="KİR-KAR_(2)24"/>
      <sheetName val="ÖDEME-36-kredili_(2)24"/>
      <sheetName val="ÖDEME-36-kredili_(3)24"/>
      <sheetName val="Faturanızı_Özelleştirin22"/>
      <sheetName val="BILGI_GIR22"/>
      <sheetName val="BUTÇE_ÖZET22"/>
      <sheetName val="PROJE_MUKAYESE22"/>
      <sheetName val="İCMAL_BÜTÇE22"/>
      <sheetName val="GERÇEKLEŞEN_BÜTÇE_22"/>
      <sheetName val="GERÇEKLEŞEN_BÜTÇE22"/>
      <sheetName val="HEDEF_BÜTÇE22"/>
      <sheetName val="A09_PEYZAJ_TT-EK1_22"/>
      <sheetName val="A01_TOPRAK_İŞLERİ22"/>
      <sheetName val="A01_İNKLINOMETRE22"/>
      <sheetName val="A02_OZBEK_AS22"/>
      <sheetName val="A02_OZBEK_ADI22"/>
      <sheetName val="A02__OZBEK_ADA_DISI22"/>
      <sheetName val="A03_KABA_YAPI22"/>
      <sheetName val="A04_TUGRA_AS22"/>
      <sheetName val="A04_TUGRA_ADI22"/>
      <sheetName val="A04_İnce_İşler_Keşif22"/>
      <sheetName val="A04_P-LINE22"/>
      <sheetName val="A04_KAPLAMA22"/>
      <sheetName val="A04_SOSYAL_TESİSLER22"/>
      <sheetName val="A04_SERAMİK22"/>
      <sheetName val="A04_MERMER_KEŞİF22"/>
      <sheetName val="MERMER_METRAJ22"/>
      <sheetName val="A04_ALÜMİNYUM22"/>
      <sheetName val="A04_ÇELİK_KAPI22"/>
      <sheetName val="A04_İÇ_KAPI22"/>
      <sheetName val="A04_SAC_KAPI22"/>
      <sheetName val="A04_SAC_KAPI_METRAJ22"/>
      <sheetName val="A04_PVC22"/>
      <sheetName val="PVC_METRAJI22"/>
      <sheetName val="A04_MOBİLYA22"/>
      <sheetName val="A04_VİTRİFİYE22"/>
      <sheetName val="A05_CEPHE22"/>
      <sheetName val="A05_DIŞ_KABA_SIVA22"/>
      <sheetName val="A03-04-06_ÇATI_22"/>
      <sheetName val="A06_PLINE22"/>
      <sheetName val="A07_MEK_EROGLU22"/>
      <sheetName val="A07_MEK_AS22"/>
      <sheetName val="SIHHİ_TESİSAT_AS22"/>
      <sheetName val="KLİMA_TESİSATI_AS22"/>
      <sheetName val="TEST,_AYAR,_İŞL_AS22"/>
      <sheetName val="A07_MEK_ADI22"/>
      <sheetName val="SIHHİ_TESİSAT_ADI22"/>
      <sheetName val="KLİMA_TESİSATI_ADI22"/>
      <sheetName val="TEST,_AYAR,_İŞL_ADI22"/>
      <sheetName val="A08_ELK_EROĞLU22"/>
      <sheetName val="A08_AS__AS22"/>
      <sheetName val="A08_AS_ADI22"/>
      <sheetName val="A08_ELK_AS22"/>
      <sheetName val="2_BLOK_İCMAL-AS22"/>
      <sheetName val="_BL_ORTAK_ALANLAR-AS22"/>
      <sheetName val="BL_DAİRE_İÇLER-AS22"/>
      <sheetName val="3_SOSYAL_ALAN_GENEL_İCMAL-AS22"/>
      <sheetName val="HİDROFOR_ODASI_İCMAL-AS22"/>
      <sheetName val="HİDROFOR_ODASI-AS22"/>
      <sheetName val="SİTE_YÖNETİM_İCMAL-AS22"/>
      <sheetName val="SİTE_YÖNETİM-AS22"/>
      <sheetName val="SOSYAL_TESİS_SPOR_İCMAL-AS22"/>
      <sheetName val="SOSYAL_TESİS_SPOR-AS22"/>
      <sheetName val="SOSYAL_TESİS_CAFE_İCMAL-AS22"/>
      <sheetName val="SOSYAL_TESİS_CAFE-AS22"/>
      <sheetName val="GÜVENLİK_VE_SÜS_HAVUZU_İCMAL-22"/>
      <sheetName val="GÜVENLİK_VE_SÜS_HAVUZU22"/>
      <sheetName val="4_İCMAL_ALTYAPI-AS22"/>
      <sheetName val="A08_ELK_ADI_22"/>
      <sheetName val="2_BLOK_İCMAL-ADI22"/>
      <sheetName val="_BL_ORTAK_ALANLAR-ADI22"/>
      <sheetName val="BL_DAİRE_İÇLERİ-ADI22"/>
      <sheetName val="3_SOSYAL_ALAN_GENEL_İCMAL-ADI22"/>
      <sheetName val="HİDROFOR_ODASI_İCMAL-ADI22"/>
      <sheetName val="HİDROFOR_ODASI-ADI22"/>
      <sheetName val="SİTE_YÖNETİM_İCMAL-ADI22"/>
      <sheetName val="SİTE_YÖNETİM-ADI22"/>
      <sheetName val="SOSYAL_TESİS_SPOR_İCMAL-ADI22"/>
      <sheetName val="SOSYAL_TESİS_SPOR-ADI22"/>
      <sheetName val="SOSYAL_TESİS_CAFE_İCMAL-ADI22"/>
      <sheetName val="SOSYAL_TESİS_CAFE-ADI22"/>
      <sheetName val="GÜVENLİK_VE_SÜS_HAV-İCMAL-ADI22"/>
      <sheetName val="GÜVENLİK_VE_SÜS_HAVUZU-ADI22"/>
      <sheetName val="4_İCMAL_ALTYAPI-ADI22"/>
      <sheetName val="A10_ŞANTİYE_GELEN_GİDER22"/>
      <sheetName val="GÜVENLİK_KLÜBELERİ22"/>
      <sheetName val="Teklif_222"/>
      <sheetName val="Teklif_2_xls22"/>
      <sheetName val="4_-Механика21"/>
      <sheetName val="Veri_Tabanı21"/>
      <sheetName val="imalat_iç_sayfa22"/>
      <sheetName val="HKED_KEŞFİ_İmalat21"/>
      <sheetName val="YEŞİL_DEFTER-İmalat21"/>
      <sheetName val="Finansal_tamamlanma_Eğrisi21"/>
      <sheetName val="Demir_Fiyat_Farkı_KD21"/>
      <sheetName val="Y_D21"/>
      <sheetName val="masraf_yeri21"/>
      <sheetName val="YK_Nat__Gas_(Off-site)13"/>
      <sheetName val="B__Fiyatlar18"/>
      <sheetName val="pencere_merkezi_ys_ab18"/>
      <sheetName val="kule_pencere_merk18"/>
      <sheetName val="Общий_итог12"/>
      <sheetName val="info_17"/>
      <sheetName val="Data_-_Alt_Kategori12"/>
      <sheetName val="Ictas_(SPV_ve_ICA)_detay12"/>
      <sheetName val="Personel_Maliyet_Ictas_on_SPV12"/>
      <sheetName val="1_11_b12"/>
      <sheetName val="Rate_Analysis12"/>
      <sheetName val="FILTER_SCH12"/>
      <sheetName val="FCU_12"/>
      <sheetName val="HAKEDİŞ_KEŞFİ12"/>
      <sheetName val="MALZEME_VE_İŞÇİLİK12"/>
      <sheetName val="_N_Finansal_Eğri12"/>
      <sheetName val="AOP_Summary-212"/>
      <sheetName val="13-İŞGÜCÜ_HİSTOGRAM'0312"/>
      <sheetName val="BUTCE_KURLARI12"/>
      <sheetName val="Top_Sheet12"/>
      <sheetName val="Finansal_t__Eğrisi12"/>
      <sheetName val="Tut_112"/>
      <sheetName val="ÖN_KAPAK12"/>
      <sheetName val="Haftalık_Rapor12"/>
      <sheetName val="bsat_muflu12"/>
      <sheetName val="keşif_özeti12"/>
      <sheetName val="RAPOR1_İMALAT_İLERLEME12"/>
      <sheetName val="171_02_4_u_hangar12"/>
      <sheetName val="GENEL_KESIF12"/>
      <sheetName val="arka_kapak12"/>
      <sheetName val="8)_FATURA12"/>
      <sheetName val="PURS_ORJİNAL12"/>
      <sheetName val="ek_bina_metraj12"/>
      <sheetName val="PE-F-42_Rev_01_Manpower12"/>
      <sheetName val="BOQ_12"/>
      <sheetName val="MAHFİL_KAT6"/>
      <sheetName val="04_Özet12"/>
      <sheetName val="22_A_BLOK_YEVMİYE_TUTANAĞI5"/>
      <sheetName val="Birim_Fiyat_Tablosu"/>
      <sheetName val="B_F_11_"/>
      <sheetName val="B_F_001"/>
      <sheetName val="B_F_002"/>
      <sheetName val="B_F_003"/>
      <sheetName val="B_F_004"/>
      <sheetName val="B_F_005"/>
      <sheetName val="B_F_007"/>
      <sheetName val="B_F_008"/>
      <sheetName val="B_F_009"/>
      <sheetName val="B_F_010"/>
      <sheetName val="B_F_011"/>
      <sheetName val="B_F_012"/>
      <sheetName val="B_F_013"/>
      <sheetName val="B_F_014"/>
      <sheetName val="B_F_015"/>
      <sheetName val="B_F_016"/>
      <sheetName val="B_F_017"/>
      <sheetName val="B_F_020"/>
      <sheetName val="B_F_021"/>
      <sheetName val="B_F_022"/>
      <sheetName val="MAHAL_LİSTELERİ"/>
      <sheetName val="Бюджет_прочее"/>
      <sheetName val="YAKLAŞIK_MALİYET"/>
      <sheetName val="Beton_İcmal"/>
      <sheetName val="MAMUL_STOK_AMBARI"/>
      <sheetName val="KARTON_STRAFOR_AMBARI"/>
      <sheetName val="ELT_ODALARI"/>
      <sheetName val="GKK_OFİSLERİ"/>
      <sheetName val="TEST_VE_İLK_ÖRNEK_ODALARI"/>
      <sheetName val="ARGE_LABORATUVARI"/>
      <sheetName val="KALİTE_KUMANDA_ODALARI"/>
      <sheetName val="TEKNİK_ALANLAR_VE_KORİDOR"/>
      <sheetName val="MAMUL_AMBAR"/>
      <sheetName val="HAM_MADDE_SİLOSU"/>
      <sheetName val="POMPA_ODASI_BASINÇ_DÜŞÜRÜCÜ_"/>
      <sheetName val="M-Book_for_Conc"/>
      <sheetName val="M-Book_for_FW"/>
      <sheetName val="TEKLİF_KATSAYILARI"/>
      <sheetName val="VERİ_KOLARI"/>
      <sheetName val="ff_HESAP1"/>
      <sheetName val="UYGUN_BEDEL_FATURA1"/>
      <sheetName val="YENİ_FİYAT_GÜNCEL_FATURA1"/>
      <sheetName val="YFA_(2)1"/>
      <sheetName val="YFA_(3)1"/>
      <sheetName val="YFA_(4)1"/>
      <sheetName val="YFA_(5)1"/>
      <sheetName val="YFA_(6)1"/>
      <sheetName val="İNŞ_YFİ_FATURA1"/>
      <sheetName val="9-Y_İ_L__İcmal1"/>
      <sheetName val="irsaliye_tesbit4-56"/>
      <sheetName val="Л_Сад_исходный"/>
      <sheetName val="Справочник_статей"/>
      <sheetName val="2_2_ТЭП"/>
      <sheetName val="2_3_ССР"/>
      <sheetName val="2_4_Реестр_договоров"/>
      <sheetName val="2_5_Реестр_платежей"/>
      <sheetName val="2_6_Реестр_выполненных_работ"/>
      <sheetName val="2_7_Опыт_участников"/>
      <sheetName val="OW_(не_трогать)"/>
      <sheetName val="Выжимка_по_затратам_2"/>
      <sheetName val="KPC_-_Site_Management"/>
      <sheetName val="GENEL_GİDER_VE_DÖVİZ"/>
      <sheetName val="#REF"/>
      <sheetName val="KABLO"/>
      <sheetName val="PCC"/>
      <sheetName val="PROFORMALAR"/>
      <sheetName val="PLANT"/>
      <sheetName val="INSTRUMENT"/>
      <sheetName val="SpecITEM"/>
      <sheetName val="LINE_Sc"/>
      <sheetName val="MOTOR"/>
      <sheetName val="Birim Fiyatlar"/>
      <sheetName val="Bid Close Out Report"/>
      <sheetName val="YÖNETİCİ ÖZETİ"/>
      <sheetName val="GBA"/>
      <sheetName val="isitma"/>
      <sheetName val="Firma Bazlı Dağılım S2"/>
      <sheetName val="Keşif Özeti-Z01"/>
      <sheetName val="Şantiye Kodu"/>
      <sheetName val="İÇ KAPAK"/>
      <sheetName val="cmbprdb"/>
      <sheetName val="ETAP-3"/>
      <sheetName val="bqmpaloc"/>
      <sheetName val="INDIRECT COST"/>
      <sheetName val="HUD YOLU DUVAR 8 MT"/>
      <sheetName val="betonarme"/>
      <sheetName val="mech-4"/>
      <sheetName val="실행"/>
      <sheetName val="slipsumpR"/>
      <sheetName val="MALZEME"/>
      <sheetName val="GeneralFeedDevices_Labels"/>
      <sheetName val="CalmingSection_Labels"/>
      <sheetName val="Welcome"/>
      <sheetName val="QPL"/>
      <sheetName val="Amortismanlar"/>
      <sheetName val="Aylık Operasyon"/>
      <sheetName val="Input Control"/>
      <sheetName val="AylıkNakitAkım"/>
      <sheetName val="Gerçekleşmeler-CF"/>
      <sheetName val="YıllıkOperasyon"/>
      <sheetName val="YatırımBilgileri"/>
      <sheetName val="Krediler-Aylık"/>
      <sheetName val="Fiyatlar"/>
      <sheetName val="Aylık Üretim Değerleri"/>
      <sheetName val="FAB별"/>
      <sheetName val="HAKEDİŞ "/>
      <sheetName val="Labour Cost Analysis"/>
      <sheetName val="Indirect Cost_TL"/>
      <sheetName val="KEŞFİ"/>
      <sheetName val="ÇIKIŞ"/>
      <sheetName val="GİRİŞ"/>
      <sheetName val="Personnel"/>
      <sheetName val="cash_flow"/>
      <sheetName val="Kaşeler"/>
      <sheetName val="Ozet"/>
      <sheetName val="Ozet (Rannila)"/>
      <sheetName val="IPC 001"/>
      <sheetName val="SZÁMLÁZÁS ÖSSZESÍTŐ"/>
      <sheetName val="Számlázás KTk.Csap"/>
      <sheetName val="Metraj_Tip"/>
      <sheetName val="ANALİZ1"/>
      <sheetName val="Hakediş 220217-84410"/>
      <sheetName val="İcmal_E1"/>
      <sheetName val="E1 Pursantaj"/>
      <sheetName val="E1_Blok_HK_İlerleme"/>
      <sheetName val="MM3 KODLARI"/>
      <sheetName val="IFS_Import"/>
      <sheetName val="Daire Sayıları"/>
      <sheetName val="GB"/>
      <sheetName val="Справочники"/>
      <sheetName val="ÖDEME-36-kredili_𢡊_x001f_?"/>
      <sheetName val="ÖDEME-36-kredili_Ȁ?쀀暘"/>
      <sheetName val="İmalat Keşif Özeti (D)"/>
      <sheetName val="İmalat Keşif Özeti (L7)"/>
      <sheetName val="FIRMA.LIS"/>
      <sheetName val="A01_TOPRAK਀㙹԰_x0000_缀_x0000__x0000__x0000_"/>
      <sheetName val="ELKTRİK_125"/>
      <sheetName val="NAKİT_DEĞERLENDİRME25"/>
      <sheetName val="BF-EK_(ATTIRILMIŞ)25"/>
      <sheetName val="KEŞİF-fiz_(2)25"/>
      <sheetName val="KEŞİF-fiz_(3)25"/>
      <sheetName val="MAHAL_LİSTESİ25"/>
      <sheetName val="KİR-KAR_(2)25"/>
      <sheetName val="ÖDEME-36-kredili_(2)25"/>
      <sheetName val="ÖDEME-36-kredili_(3)25"/>
      <sheetName val="BUTÇE_ÖZET23"/>
      <sheetName val="PROJE_MUKAYESE23"/>
      <sheetName val="İCMAL_BÜTÇE23"/>
      <sheetName val="GERÇEKLEŞEN_BÜTÇE_23"/>
      <sheetName val="GERÇEKLEŞEN_BÜTÇE23"/>
      <sheetName val="HEDEF_BÜTÇE23"/>
      <sheetName val="A09_PEYZAJ_TT-EK1_23"/>
      <sheetName val="A01_TOPRAK_İŞLERİ23"/>
      <sheetName val="A01_İNKLINOMETRE23"/>
      <sheetName val="A02_OZBEK_AS23"/>
      <sheetName val="A02_OZBEK_ADI23"/>
      <sheetName val="A02__OZBEK_ADA_DISI23"/>
      <sheetName val="A03_KABA_YAPI23"/>
      <sheetName val="A04_TUGRA_AS23"/>
      <sheetName val="A04_TUGRA_ADI23"/>
      <sheetName val="A04_İnce_İşler_Keşif23"/>
      <sheetName val="A04_P-LINE23"/>
      <sheetName val="A04_KAPLAMA23"/>
      <sheetName val="A04_SOSYAL_TESİSLER23"/>
      <sheetName val="A04_SERAMİK23"/>
      <sheetName val="A04_MERMER_KEŞİF23"/>
      <sheetName val="MERMER_METRAJ23"/>
      <sheetName val="A04_ALÜMİNYUM23"/>
      <sheetName val="A04_ÇELİK_KAPI23"/>
      <sheetName val="A04_İÇ_KAPI23"/>
      <sheetName val="A04_SAC_KAPI23"/>
      <sheetName val="A04_SAC_KAPI_METRAJ23"/>
      <sheetName val="A04_PVC23"/>
      <sheetName val="PVC_METRAJI23"/>
      <sheetName val="A04_MOBİLYA23"/>
      <sheetName val="A04_VİTRİFİYE23"/>
      <sheetName val="A05_CEPHE23"/>
      <sheetName val="A05_DIŞ_KABA_SIVA23"/>
      <sheetName val="A03-04-06_ÇATI_23"/>
      <sheetName val="A06_PLINE23"/>
      <sheetName val="A07_MEK_EROGLU23"/>
      <sheetName val="A07_MEK_AS23"/>
      <sheetName val="SIHHİ_TESİSAT_AS23"/>
      <sheetName val="KLİMA_TESİSATI_AS23"/>
      <sheetName val="TEST,_AYAR,_İŞL_AS23"/>
      <sheetName val="A07_MEK_ADI23"/>
      <sheetName val="SIHHİ_TESİSAT_ADI23"/>
      <sheetName val="KLİMA_TESİSATI_ADI23"/>
      <sheetName val="TEST,_AYAR,_İŞL_ADI23"/>
      <sheetName val="A08_ELK_EROĞLU23"/>
      <sheetName val="A08_AS__AS23"/>
      <sheetName val="A08_AS_ADI23"/>
      <sheetName val="A08_ELK_AS23"/>
      <sheetName val="2_BLOK_İCMAL-AS23"/>
      <sheetName val="_BL_ORTAK_ALANLAR-AS23"/>
      <sheetName val="BL_DAİRE_İÇLER-AS23"/>
      <sheetName val="3_SOSYAL_ALAN_GENEL_İCMAL-AS23"/>
      <sheetName val="HİDROFOR_ODASI_İCMAL-AS23"/>
      <sheetName val="HİDROFOR_ODASI-AS23"/>
      <sheetName val="SİTE_YÖNETİM_İCMAL-AS23"/>
      <sheetName val="SİTE_YÖNETİM-AS23"/>
      <sheetName val="SOSYAL_TESİS_SPOR_İCMAL-AS23"/>
      <sheetName val="SOSYAL_TESİS_SPOR-AS23"/>
      <sheetName val="SOSYAL_TESİS_CAFE_İCMAL-AS23"/>
      <sheetName val="SOSYAL_TESİS_CAFE-AS23"/>
      <sheetName val="GÜVENLİK_VE_SÜS_HAVUZU_İCMAL-23"/>
      <sheetName val="GÜVENLİK_VE_SÜS_HAVUZU23"/>
      <sheetName val="4_İCMAL_ALTYAPI-AS23"/>
      <sheetName val="A08_ELK_ADI_23"/>
      <sheetName val="2_BLOK_İCMAL-ADI23"/>
      <sheetName val="_BL_ORTAK_ALANLAR-ADI23"/>
      <sheetName val="BL_DAİRE_İÇLERİ-ADI23"/>
      <sheetName val="3_SOSYAL_ALAN_GENEL_İCMAL-ADI23"/>
      <sheetName val="HİDROFOR_ODASI_İCMAL-ADI23"/>
      <sheetName val="HİDROFOR_ODASI-ADI23"/>
      <sheetName val="SİTE_YÖNETİM_İCMAL-ADI23"/>
      <sheetName val="SİTE_YÖNETİM-ADI23"/>
      <sheetName val="SOSYAL_TESİS_SPOR_İCMAL-ADI23"/>
      <sheetName val="SOSYAL_TESİS_SPOR-ADI23"/>
      <sheetName val="SOSYAL_TESİS_CAFE_İCMAL-ADI23"/>
      <sheetName val="SOSYAL_TESİS_CAFE-ADI23"/>
      <sheetName val="GÜVENLİK_VE_SÜS_HAV-İCMAL-ADI23"/>
      <sheetName val="GÜVENLİK_VE_SÜS_HAVUZU-ADI23"/>
      <sheetName val="4_İCMAL_ALTYAPI-ADI23"/>
      <sheetName val="A10_ŞANTİYE_GELEN_GİDER23"/>
      <sheetName val="GÜVENLİK_KLÜBELERİ23"/>
      <sheetName val="Faturanızı_Özelleştirin23"/>
      <sheetName val="BILGI_GIR23"/>
      <sheetName val="Teklif_223"/>
      <sheetName val="Teklif_2_xls23"/>
      <sheetName val="imalat_iç_sayfa23"/>
      <sheetName val="4_-Механика22"/>
      <sheetName val="Veri_Tabanı22"/>
      <sheetName val="HKED_KEŞFİ_İmalat22"/>
      <sheetName val="YEŞİL_DEFTER-İmalat22"/>
      <sheetName val="Finansal_tamamlanma_Eğrisi22"/>
      <sheetName val="Demir_Fiyat_Farkı_KD22"/>
      <sheetName val="Y_D22"/>
      <sheetName val="masraf_yeri22"/>
      <sheetName val="YK_Nat__Gas_(Off-site)14"/>
      <sheetName val="B__Fiyatlar19"/>
      <sheetName val="Общий_итог13"/>
      <sheetName val="pencere_merkezi_ys_ab19"/>
      <sheetName val="kule_pencere_merk19"/>
      <sheetName val="info_18"/>
      <sheetName val="Rate_Analysis13"/>
      <sheetName val="FILTER_SCH13"/>
      <sheetName val="FCU_13"/>
      <sheetName val="Data_-_Alt_Kategori13"/>
      <sheetName val="HAKEDİŞ_KEŞFİ13"/>
      <sheetName val="Ictas_(SPV_ve_ICA)_detay13"/>
      <sheetName val="Personel_Maliyet_Ictas_on_SPV13"/>
      <sheetName val="1_11_b13"/>
      <sheetName val="_N_Finansal_Eğri13"/>
      <sheetName val="AOP_Summary-213"/>
      <sheetName val="BUTCE_KURLARI13"/>
      <sheetName val="13-İŞGÜCÜ_HİSTOGRAM'0313"/>
      <sheetName val="bsat_muflu13"/>
      <sheetName val="MALZEME_VE_İŞÇİLİK13"/>
      <sheetName val="ÖN_KAPAK13"/>
      <sheetName val="RAPOR1_İMALAT_İLERLEME13"/>
      <sheetName val="171_02_4_u_hangar13"/>
      <sheetName val="GENEL_KESIF13"/>
      <sheetName val="keşif_özeti13"/>
      <sheetName val="arka_kapak13"/>
      <sheetName val="Finansal_t__Eğrisi13"/>
      <sheetName val="Tut_113"/>
      <sheetName val="Top_Sheet13"/>
      <sheetName val="Haftalık_Rapor13"/>
      <sheetName val="PURS_ORJİNAL13"/>
      <sheetName val="8)_FATURA13"/>
      <sheetName val="PE-F-42_Rev_01_Manpower13"/>
      <sheetName val="22_A_BLOK_YEVMİYE_TUTANAĞI6"/>
      <sheetName val="ek_bina_metraj13"/>
      <sheetName val="MAHFİL_KAT7"/>
      <sheetName val="04_Özet13"/>
      <sheetName val="BOQ_13"/>
      <sheetName val="9_Taşeron2"/>
      <sheetName val="Mal_Talep-F012"/>
      <sheetName val="Firma_Davet-F032"/>
      <sheetName val="Firma_Onay-F042"/>
      <sheetName val="Teklif_Deg__Tablo-F052"/>
      <sheetName val="Teklif_Deg__Tutanak-F112"/>
      <sheetName val="Kaybeden_Sonuc-F072"/>
      <sheetName val="Kazanan_Sonuc-F102"/>
      <sheetName val="Satinalma_Bildirim-F082"/>
      <sheetName val="Mal_Alim_Degerlendirme-F092"/>
      <sheetName val="UE_Degerlendirme-F022"/>
      <sheetName val="Şirket_Tanıtım_Dosya_Talep-F132"/>
      <sheetName val="Satinalma_Tutanak_F062"/>
      <sheetName val="Бюджет_прочее1"/>
      <sheetName val="TEKLİF_İCMALİ2"/>
      <sheetName val="İNCE_İŞLER2"/>
      <sheetName val="1_12"/>
      <sheetName val="1_22"/>
      <sheetName val="1_32"/>
      <sheetName val="1_42"/>
      <sheetName val="2_14"/>
      <sheetName val="2_22"/>
      <sheetName val="2_32"/>
      <sheetName val="2_42"/>
      <sheetName val="2_52"/>
      <sheetName val="2_62"/>
      <sheetName val="2_72"/>
      <sheetName val="2_82"/>
      <sheetName val="2_92"/>
      <sheetName val="2_102"/>
      <sheetName val="2_112"/>
      <sheetName val="2_122"/>
      <sheetName val="3_12"/>
      <sheetName val="3_22"/>
      <sheetName val="3_32"/>
      <sheetName val="3_42"/>
      <sheetName val="3_52"/>
      <sheetName val="3_62"/>
      <sheetName val="3_72"/>
      <sheetName val="3_82"/>
      <sheetName val="3_92"/>
      <sheetName val="4_12"/>
      <sheetName val="4_22"/>
      <sheetName val="4_32"/>
      <sheetName val="4_42"/>
      <sheetName val="4_52"/>
      <sheetName val="4_62"/>
      <sheetName val="4_72"/>
      <sheetName val="4_82"/>
      <sheetName val="4_92"/>
      <sheetName val="4_102"/>
      <sheetName val="5_12"/>
      <sheetName val="5_22"/>
      <sheetName val="5_32"/>
      <sheetName val="5_42"/>
      <sheetName val="6_13"/>
      <sheetName val="6_22"/>
      <sheetName val="6_32"/>
      <sheetName val="6_42"/>
      <sheetName val="6_52"/>
      <sheetName val="6_62"/>
      <sheetName val="6_72"/>
      <sheetName val="6_82"/>
      <sheetName val="6_92"/>
      <sheetName val="6_102"/>
      <sheetName val="6_112"/>
      <sheetName val="7_12"/>
      <sheetName val="7_22"/>
      <sheetName val="7_32"/>
      <sheetName val="7_42"/>
      <sheetName val="7_52"/>
      <sheetName val="ff_HESAP2"/>
      <sheetName val="UYGUN_BEDEL_FATURA2"/>
      <sheetName val="YENİ_FİYAT_GÜNCEL_FATURA2"/>
      <sheetName val="YFA_(2)2"/>
      <sheetName val="YFA_(3)2"/>
      <sheetName val="YFA_(4)2"/>
      <sheetName val="YFA_(5)2"/>
      <sheetName val="YFA_(6)2"/>
      <sheetName val="İNŞ_YFİ_FATURA2"/>
      <sheetName val="9-Y_İ_L__İcmal2"/>
      <sheetName val="TEKLİF_ANA_TABLO_(TOPSHEET)1"/>
      <sheetName val="Personel_(2)1"/>
      <sheetName val="Makina_Ekipman1"/>
      <sheetName val="ENDİREK_MASRAF_TABLOSU1"/>
      <sheetName val="ISITMA_VE_SOĞUTMA1"/>
      <sheetName val="KLİMA_-_HAVALANDIRMA1"/>
      <sheetName val="YANGINDAN_KORUNMA1"/>
      <sheetName val="SISMIK_KORUMA1"/>
      <sheetName val="PASİF_YANGIN1"/>
      <sheetName val="TEST_BALANS_DEVREYE_ALMA1"/>
      <sheetName val="MAHAL_LİSTELERİ1"/>
      <sheetName val="VERİ_KOLARI1"/>
      <sheetName val="Birim_Fiyat_Tablosu1"/>
      <sheetName val="B_F_11_1"/>
      <sheetName val="B_F_0011"/>
      <sheetName val="B_F_0021"/>
      <sheetName val="B_F_0031"/>
      <sheetName val="B_F_0041"/>
      <sheetName val="B_F_0051"/>
      <sheetName val="B_F_0071"/>
      <sheetName val="B_F_0081"/>
      <sheetName val="B_F_0091"/>
      <sheetName val="B_F_0101"/>
      <sheetName val="B_F_0111"/>
      <sheetName val="B_F_0121"/>
      <sheetName val="B_F_0131"/>
      <sheetName val="B_F_0141"/>
      <sheetName val="B_F_0151"/>
      <sheetName val="B_F_0161"/>
      <sheetName val="B_F_0171"/>
      <sheetName val="B_F_0201"/>
      <sheetName val="B_F_0211"/>
      <sheetName val="B_F_0221"/>
      <sheetName val="irsaliye_tesbit4-57"/>
      <sheetName val="Beton_İcmal1"/>
      <sheetName val="YAKLAŞIK_MALİYET1"/>
      <sheetName val="TEKLİF_KATSAYILARI1"/>
      <sheetName val="M-Book_for_Conc1"/>
      <sheetName val="M-Book_for_FW1"/>
      <sheetName val="MAMUL_STOK_AMBARI1"/>
      <sheetName val="KARTON_STRAFOR_AMBARI1"/>
      <sheetName val="ELT_ODALARI1"/>
      <sheetName val="GKK_OFİSLERİ1"/>
      <sheetName val="TEST_VE_İLK_ÖRNEK_ODALARI1"/>
      <sheetName val="ARGE_LABORATUVARI1"/>
      <sheetName val="KALİTE_KUMANDA_ODALARI1"/>
      <sheetName val="TEKNİK_ALANLAR_VE_KORİDOR1"/>
      <sheetName val="MAMUL_AMBAR1"/>
      <sheetName val="HAM_MADDE_SİLOSU1"/>
      <sheetName val="POMPA_ODASI_BASINÇ_DÜŞÜRÜCÜ_1"/>
      <sheetName val="Л_Сад_исходный1"/>
      <sheetName val="Справочник_статей1"/>
      <sheetName val="KPC_-_Site_Management1"/>
      <sheetName val="2_2_ТЭП1"/>
      <sheetName val="2_3_ССР1"/>
      <sheetName val="2_4_Реестр_договоров1"/>
      <sheetName val="2_5_Реестр_платежей1"/>
      <sheetName val="2_6_Реестр_выполненных_работ1"/>
      <sheetName val="2_7_Опыт_участников1"/>
      <sheetName val="OW_(не_трогать)1"/>
      <sheetName val="Выжимка_по_затратам_21"/>
      <sheetName val="Şantiye_Kodu"/>
      <sheetName val="GENEL_GİDER_VE_DÖVİZ1"/>
      <sheetName val="SELAHATTİN_VERMEZ_YEVMİYE"/>
      <sheetName val="AHMET_AKBULAK_"/>
      <sheetName val="ANALİZLER_1"/>
      <sheetName val="ap_hak_"/>
      <sheetName val="Firma_Bazlı_Dağılım_S2"/>
      <sheetName val="10_2_PEYZAJ_VE_ÇEVRE_İŞLERİ"/>
      <sheetName val="10_1_BLOK_İŞLERİ"/>
      <sheetName val="Birim_Fiyatlar"/>
      <sheetName val="Bid_Close_Out_Report"/>
      <sheetName val="YÖNETİCİ_ÖZETİ"/>
      <sheetName val="HAKEDİŞ_"/>
      <sheetName val="Labour_Cost_Analysis"/>
      <sheetName val="Indirect_Cost_TL"/>
      <sheetName val="INDIRECT_COST"/>
      <sheetName val="Keşif_Özeti-Z01"/>
      <sheetName val="AMORTİSMAN_(3)"/>
      <sheetName val="IPC_001"/>
      <sheetName val="SZÁMLÁZÁS_ÖSSZESÍTŐ"/>
      <sheetName val="Számlázás_KTk_Csap"/>
      <sheetName val="Ozet_(Rannila)"/>
      <sheetName val="Hakediş_220217-84410"/>
      <sheetName val="E1_Pursantaj"/>
      <sheetName val="MM3_KODLARI"/>
      <sheetName val="Daire_Sayıları"/>
      <sheetName val="General"/>
      <sheetName val="Page1"/>
      <sheetName val="лист для списков"/>
      <sheetName val="Мосфильм"/>
      <sheetName val="GENEL"/>
      <sheetName val="INSAAT"/>
      <sheetName val="CARİLER"/>
      <sheetName val="Maliyet merkezleri"/>
      <sheetName val="Table"/>
      <sheetName val="평3"/>
      <sheetName val="BILL"/>
      <sheetName val="ÖN KAPAK "/>
      <sheetName val="YEŞİL DEFTER"/>
      <sheetName val="KABA.001"/>
      <sheetName val="KABA.002"/>
      <sheetName val="NCR KESİNTİLERİ"/>
      <sheetName val="cezalar"/>
      <sheetName val="tutanaklı ödemeler"/>
      <sheetName val="KESİNTİ 1"/>
      <sheetName val="Tutanak Formatı_V01"/>
      <sheetName val="Бюджет_прочее2"/>
      <sheetName val="Birim_Fiyat_Tablosu2"/>
      <sheetName val="B_F_11_2"/>
      <sheetName val="B_F_0012"/>
      <sheetName val="B_F_0022"/>
      <sheetName val="B_F_0032"/>
      <sheetName val="B_F_0042"/>
      <sheetName val="B_F_0052"/>
      <sheetName val="B_F_0072"/>
      <sheetName val="B_F_0082"/>
      <sheetName val="B_F_0092"/>
      <sheetName val="B_F_0102"/>
      <sheetName val="B_F_0112"/>
      <sheetName val="B_F_0122"/>
      <sheetName val="B_F_0132"/>
      <sheetName val="B_F_0142"/>
      <sheetName val="B_F_0152"/>
      <sheetName val="B_F_0162"/>
      <sheetName val="B_F_0172"/>
      <sheetName val="B_F_0202"/>
      <sheetName val="B_F_0212"/>
      <sheetName val="B_F_0222"/>
      <sheetName val="Л_Сад_исходный2"/>
      <sheetName val="Справочник_статей2"/>
      <sheetName val="9_Taşeron3"/>
      <sheetName val="Бюджет_прочее3"/>
      <sheetName val="TEKLİF_İCMALİ3"/>
      <sheetName val="İNCE_İŞLER3"/>
      <sheetName val="1_13"/>
      <sheetName val="1_23"/>
      <sheetName val="1_33"/>
      <sheetName val="1_43"/>
      <sheetName val="2_15"/>
      <sheetName val="2_23"/>
      <sheetName val="2_33"/>
      <sheetName val="2_43"/>
      <sheetName val="2_53"/>
      <sheetName val="2_63"/>
      <sheetName val="2_73"/>
      <sheetName val="2_83"/>
      <sheetName val="2_93"/>
      <sheetName val="2_103"/>
      <sheetName val="2_113"/>
      <sheetName val="2_123"/>
      <sheetName val="3_13"/>
      <sheetName val="3_23"/>
      <sheetName val="3_33"/>
      <sheetName val="3_43"/>
      <sheetName val="3_53"/>
      <sheetName val="3_63"/>
      <sheetName val="3_73"/>
      <sheetName val="3_83"/>
      <sheetName val="3_93"/>
      <sheetName val="4_13"/>
      <sheetName val="4_23"/>
      <sheetName val="4_33"/>
      <sheetName val="4_43"/>
      <sheetName val="4_53"/>
      <sheetName val="4_63"/>
      <sheetName val="4_73"/>
      <sheetName val="4_83"/>
      <sheetName val="4_93"/>
      <sheetName val="4_103"/>
      <sheetName val="5_13"/>
      <sheetName val="5_23"/>
      <sheetName val="5_33"/>
      <sheetName val="5_43"/>
      <sheetName val="6_14"/>
      <sheetName val="6_23"/>
      <sheetName val="6_33"/>
      <sheetName val="6_43"/>
      <sheetName val="6_53"/>
      <sheetName val="6_63"/>
      <sheetName val="6_73"/>
      <sheetName val="6_83"/>
      <sheetName val="6_93"/>
      <sheetName val="6_103"/>
      <sheetName val="6_113"/>
      <sheetName val="7_13"/>
      <sheetName val="7_23"/>
      <sheetName val="7_33"/>
      <sheetName val="7_43"/>
      <sheetName val="7_53"/>
      <sheetName val="Mal_Talep-F013"/>
      <sheetName val="Firma_Davet-F033"/>
      <sheetName val="Firma_Onay-F043"/>
      <sheetName val="Teklif_Deg__Tablo-F053"/>
      <sheetName val="Teklif_Deg__Tutanak-F113"/>
      <sheetName val="Kaybeden_Sonuc-F073"/>
      <sheetName val="Kazanan_Sonuc-F103"/>
      <sheetName val="Satinalma_Bildirim-F083"/>
      <sheetName val="Mal_Alim_Degerlendirme-F093"/>
      <sheetName val="UE_Degerlendirme-F023"/>
      <sheetName val="Şirket_Tanıtım_Dosya_Talep-F133"/>
      <sheetName val="Satinalma_Tutanak_F063"/>
      <sheetName val="Birim_Fiyat_Tablosu3"/>
      <sheetName val="B_F_11_3"/>
      <sheetName val="B_F_0013"/>
      <sheetName val="B_F_0023"/>
      <sheetName val="B_F_0033"/>
      <sheetName val="B_F_0043"/>
      <sheetName val="B_F_0053"/>
      <sheetName val="B_F_0073"/>
      <sheetName val="B_F_0083"/>
      <sheetName val="B_F_0093"/>
      <sheetName val="B_F_0103"/>
      <sheetName val="B_F_0113"/>
      <sheetName val="B_F_0123"/>
      <sheetName val="B_F_0133"/>
      <sheetName val="B_F_0143"/>
      <sheetName val="B_F_0153"/>
      <sheetName val="B_F_0163"/>
      <sheetName val="B_F_0173"/>
      <sheetName val="B_F_0203"/>
      <sheetName val="B_F_0213"/>
      <sheetName val="B_F_0223"/>
      <sheetName val="ff_HESAP3"/>
      <sheetName val="UYGUN_BEDEL_FATURA3"/>
      <sheetName val="YENİ_FİYAT_GÜNCEL_FATURA3"/>
      <sheetName val="YFA_(2)3"/>
      <sheetName val="YFA_(3)3"/>
      <sheetName val="YFA_(4)3"/>
      <sheetName val="YFA_(5)3"/>
      <sheetName val="YFA_(6)3"/>
      <sheetName val="İNŞ_YFİ_FATURA3"/>
      <sheetName val="Л_Сад_исходный3"/>
      <sheetName val="Справочник_статей3"/>
      <sheetName val="9_Taşeron4"/>
      <sheetName val="Бюджет_прочее4"/>
      <sheetName val="TEKLİF_İCMALİ4"/>
      <sheetName val="İNCE_İŞLER4"/>
      <sheetName val="1_14"/>
      <sheetName val="1_24"/>
      <sheetName val="1_34"/>
      <sheetName val="1_44"/>
      <sheetName val="2_16"/>
      <sheetName val="2_24"/>
      <sheetName val="2_34"/>
      <sheetName val="2_44"/>
      <sheetName val="2_54"/>
      <sheetName val="2_64"/>
      <sheetName val="2_74"/>
      <sheetName val="2_84"/>
      <sheetName val="2_94"/>
      <sheetName val="2_104"/>
      <sheetName val="2_114"/>
      <sheetName val="2_124"/>
      <sheetName val="3_14"/>
      <sheetName val="3_24"/>
      <sheetName val="3_34"/>
      <sheetName val="3_44"/>
      <sheetName val="3_54"/>
      <sheetName val="3_64"/>
      <sheetName val="3_74"/>
      <sheetName val="3_84"/>
      <sheetName val="3_94"/>
      <sheetName val="4_14"/>
      <sheetName val="4_24"/>
      <sheetName val="4_34"/>
      <sheetName val="4_44"/>
      <sheetName val="4_54"/>
      <sheetName val="4_64"/>
      <sheetName val="4_74"/>
      <sheetName val="4_84"/>
      <sheetName val="4_94"/>
      <sheetName val="4_104"/>
      <sheetName val="5_14"/>
      <sheetName val="5_24"/>
      <sheetName val="5_34"/>
      <sheetName val="5_44"/>
      <sheetName val="6_15"/>
      <sheetName val="6_24"/>
      <sheetName val="6_34"/>
      <sheetName val="6_44"/>
      <sheetName val="6_54"/>
      <sheetName val="6_64"/>
      <sheetName val="6_74"/>
      <sheetName val="6_84"/>
      <sheetName val="6_94"/>
      <sheetName val="6_104"/>
      <sheetName val="6_114"/>
      <sheetName val="7_14"/>
      <sheetName val="7_24"/>
      <sheetName val="7_34"/>
      <sheetName val="7_44"/>
      <sheetName val="7_54"/>
      <sheetName val="Mal_Talep-F014"/>
      <sheetName val="Firma_Davet-F034"/>
      <sheetName val="Firma_Onay-F044"/>
      <sheetName val="Teklif_Deg__Tablo-F054"/>
      <sheetName val="Teklif_Deg__Tutanak-F114"/>
      <sheetName val="Kaybeden_Sonuc-F074"/>
      <sheetName val="Kazanan_Sonuc-F104"/>
      <sheetName val="Satinalma_Bildirim-F084"/>
      <sheetName val="Mal_Alim_Degerlendirme-F094"/>
      <sheetName val="UE_Degerlendirme-F024"/>
      <sheetName val="Şirket_Tanıtım_Dosya_Talep-F134"/>
      <sheetName val="Satinalma_Tutanak_F064"/>
      <sheetName val="Birim_Fiyat_Tablosu4"/>
      <sheetName val="B_F_11_4"/>
      <sheetName val="B_F_0014"/>
      <sheetName val="B_F_0024"/>
      <sheetName val="B_F_0034"/>
      <sheetName val="B_F_0044"/>
      <sheetName val="B_F_0054"/>
      <sheetName val="B_F_0074"/>
      <sheetName val="B_F_0084"/>
      <sheetName val="B_F_0094"/>
      <sheetName val="B_F_0104"/>
      <sheetName val="B_F_0114"/>
      <sheetName val="B_F_0124"/>
      <sheetName val="B_F_0134"/>
      <sheetName val="B_F_0144"/>
      <sheetName val="B_F_0154"/>
      <sheetName val="B_F_0164"/>
      <sheetName val="B_F_0174"/>
      <sheetName val="B_F_0204"/>
      <sheetName val="B_F_0214"/>
      <sheetName val="B_F_0224"/>
      <sheetName val="ff_HESAP4"/>
      <sheetName val="UYGUN_BEDEL_FATURA4"/>
      <sheetName val="YENİ_FİYAT_GÜNCEL_FATURA4"/>
      <sheetName val="YFA_(2)4"/>
      <sheetName val="YFA_(3)4"/>
      <sheetName val="YFA_(4)4"/>
      <sheetName val="YFA_(5)4"/>
      <sheetName val="YFA_(6)4"/>
      <sheetName val="İNŞ_YFİ_FATURA4"/>
      <sheetName val="Л_Сад_исходный4"/>
      <sheetName val="Справочник_статей4"/>
      <sheetName val="9_Taşeron5"/>
      <sheetName val="Бюджет_прочее5"/>
      <sheetName val="TEKLİF_İCMALİ5"/>
      <sheetName val="İNCE_İŞLER5"/>
      <sheetName val="1_15"/>
      <sheetName val="1_25"/>
      <sheetName val="1_35"/>
      <sheetName val="1_45"/>
      <sheetName val="2_17"/>
      <sheetName val="2_25"/>
      <sheetName val="2_35"/>
      <sheetName val="2_45"/>
      <sheetName val="2_55"/>
      <sheetName val="2_65"/>
      <sheetName val="2_75"/>
      <sheetName val="2_85"/>
      <sheetName val="2_95"/>
      <sheetName val="2_105"/>
      <sheetName val="2_115"/>
      <sheetName val="2_125"/>
      <sheetName val="3_15"/>
      <sheetName val="3_25"/>
      <sheetName val="3_35"/>
      <sheetName val="3_45"/>
      <sheetName val="3_55"/>
      <sheetName val="3_65"/>
      <sheetName val="3_75"/>
      <sheetName val="3_85"/>
      <sheetName val="3_95"/>
      <sheetName val="4_15"/>
      <sheetName val="4_25"/>
      <sheetName val="4_35"/>
      <sheetName val="4_45"/>
      <sheetName val="4_55"/>
      <sheetName val="4_65"/>
      <sheetName val="4_75"/>
      <sheetName val="4_85"/>
      <sheetName val="4_95"/>
      <sheetName val="4_105"/>
      <sheetName val="5_15"/>
      <sheetName val="5_25"/>
      <sheetName val="5_35"/>
      <sheetName val="5_45"/>
      <sheetName val="6_16"/>
      <sheetName val="6_25"/>
      <sheetName val="6_35"/>
      <sheetName val="6_45"/>
      <sheetName val="6_55"/>
      <sheetName val="6_65"/>
      <sheetName val="6_75"/>
      <sheetName val="6_85"/>
      <sheetName val="6_95"/>
      <sheetName val="6_105"/>
      <sheetName val="6_115"/>
      <sheetName val="7_15"/>
      <sheetName val="7_25"/>
      <sheetName val="7_35"/>
      <sheetName val="7_45"/>
      <sheetName val="7_55"/>
      <sheetName val="Mal_Talep-F015"/>
      <sheetName val="Firma_Davet-F035"/>
      <sheetName val="Firma_Onay-F045"/>
      <sheetName val="Teklif_Deg__Tablo-F055"/>
      <sheetName val="Teklif_Deg__Tutanak-F115"/>
      <sheetName val="Kaybeden_Sonuc-F075"/>
      <sheetName val="Kazanan_Sonuc-F105"/>
      <sheetName val="Satinalma_Bildirim-F085"/>
      <sheetName val="Mal_Alim_Degerlendirme-F095"/>
      <sheetName val="UE_Degerlendirme-F025"/>
      <sheetName val="Şirket_Tanıtım_Dosya_Talep-F135"/>
      <sheetName val="Satinalma_Tutanak_F065"/>
      <sheetName val="Birim_Fiyat_Tablosu5"/>
      <sheetName val="B_F_11_5"/>
      <sheetName val="B_F_0015"/>
      <sheetName val="B_F_0025"/>
      <sheetName val="B_F_0035"/>
      <sheetName val="B_F_0045"/>
      <sheetName val="B_F_0055"/>
      <sheetName val="B_F_0075"/>
      <sheetName val="B_F_0085"/>
      <sheetName val="B_F_0095"/>
      <sheetName val="B_F_0105"/>
      <sheetName val="B_F_0115"/>
      <sheetName val="B_F_0125"/>
      <sheetName val="B_F_0135"/>
      <sheetName val="B_F_0145"/>
      <sheetName val="B_F_0155"/>
      <sheetName val="B_F_0165"/>
      <sheetName val="B_F_0175"/>
      <sheetName val="B_F_0205"/>
      <sheetName val="B_F_0215"/>
      <sheetName val="B_F_0225"/>
      <sheetName val="ff_HESAP5"/>
      <sheetName val="UYGUN_BEDEL_FATURA5"/>
      <sheetName val="YENİ_FİYAT_GÜNCEL_FATURA5"/>
      <sheetName val="YFA_(2)5"/>
      <sheetName val="YFA_(3)5"/>
      <sheetName val="YFA_(4)5"/>
      <sheetName val="YFA_(5)5"/>
      <sheetName val="YFA_(6)5"/>
      <sheetName val="İNŞ_YFİ_FATURA5"/>
      <sheetName val="Л_Сад_исходный5"/>
      <sheetName val="Справочник_статей5"/>
      <sheetName val="Option"/>
      <sheetName val="Özet Tablosu"/>
      <sheetName val="16.10.2023 Tarihli EKGYO Raporu"/>
      <sheetName val="Grafik"/>
      <sheetName val="FF"/>
      <sheetName val="Mahal Lst_02"/>
      <sheetName val="ELEKTRIK"/>
      <sheetName val="TESISAT"/>
      <sheetName val="Lab Rates"/>
      <sheetName val="ÖDEME-36-kredili_𢡊 _x0000_"/>
      <sheetName val="Bilinmeyen 1"/>
      <sheetName val="LİST"/>
      <sheetName val="SEX"/>
      <sheetName val="Currency Rate"/>
      <sheetName val="YFA-2 ANALİZ"/>
      <sheetName val="GERÇEKLEŞEN_B_x0000__x0000__x0000__x0000__x0000__x0000_"/>
      <sheetName val="PLAN"/>
      <sheetName val="İçtur"/>
      <sheetName val="Antbel"/>
      <sheetName val="Bomonti"/>
      <sheetName val="İŞ_PROGRAMI_NOTLARI"/>
      <sheetName val="Aylık_Operasyon"/>
      <sheetName val="Input_Control"/>
      <sheetName val="Aylık_Üretim_Değerleri"/>
      <sheetName val="HUD_YOLU_DUVAR_8_MT"/>
      <sheetName val="Maliyet_merkezleri"/>
      <sheetName val="İÇ_KAPAK"/>
      <sheetName val="лист_для_списков"/>
      <sheetName val="Özet_Tablosu"/>
      <sheetName val="ELKTRİK_126"/>
      <sheetName val="NAKİT_DEĞERLENDİRME26"/>
      <sheetName val="BF-EK_(ATTIRILMIŞ)26"/>
      <sheetName val="KEŞİF-fiz_(2)26"/>
      <sheetName val="KEŞİF-fiz_(3)26"/>
      <sheetName val="MAHAL_LİSTESİ26"/>
      <sheetName val="KİR-KAR_(2)26"/>
      <sheetName val="ÖDEME-36-kredili_(2)26"/>
      <sheetName val="ÖDEME-36-kredili_(3)26"/>
      <sheetName val="Teklif_224"/>
      <sheetName val="BUTÇE_ÖZET24"/>
      <sheetName val="PROJE_MUKAYESE24"/>
      <sheetName val="İCMAL_BÜTÇE24"/>
      <sheetName val="GERÇEKLEŞEN_BÜTÇE_24"/>
      <sheetName val="GERÇEKLEŞEN_BÜTÇE24"/>
      <sheetName val="HEDEF_BÜTÇE24"/>
      <sheetName val="A09_PEYZAJ_TT-EK1_24"/>
      <sheetName val="A01_TOPRAK_İŞLERİ24"/>
      <sheetName val="A01_İNKLINOMETRE24"/>
      <sheetName val="A02_OZBEK_AS24"/>
      <sheetName val="A02_OZBEK_ADI24"/>
      <sheetName val="A02__OZBEK_ADA_DISI24"/>
      <sheetName val="A03_KABA_YAPI24"/>
      <sheetName val="A04_TUGRA_AS24"/>
      <sheetName val="A04_TUGRA_ADI24"/>
      <sheetName val="A04_İnce_İşler_Keşif24"/>
      <sheetName val="A04_P-LINE24"/>
      <sheetName val="A04_KAPLAMA24"/>
      <sheetName val="A04_SOSYAL_TESİSLER24"/>
      <sheetName val="A04_SERAMİK24"/>
      <sheetName val="A04_MERMER_KEŞİF24"/>
      <sheetName val="MERMER_METRAJ24"/>
      <sheetName val="A04_ALÜMİNYUM24"/>
      <sheetName val="A04_ÇELİK_KAPI24"/>
      <sheetName val="A04_İÇ_KAPI24"/>
      <sheetName val="A04_SAC_KAPI24"/>
      <sheetName val="A04_SAC_KAPI_METRAJ24"/>
      <sheetName val="A04_PVC24"/>
      <sheetName val="PVC_METRAJI24"/>
      <sheetName val="A04_MOBİLYA24"/>
      <sheetName val="A04_VİTRİFİYE24"/>
      <sheetName val="A05_CEPHE24"/>
      <sheetName val="A05_DIŞ_KABA_SIVA24"/>
      <sheetName val="A03-04-06_ÇATI_24"/>
      <sheetName val="A06_PLINE24"/>
      <sheetName val="A07_MEK_EROGLU24"/>
      <sheetName val="A07_MEK_AS24"/>
      <sheetName val="SIHHİ_TESİSAT_AS24"/>
      <sheetName val="KLİMA_TESİSATI_AS24"/>
      <sheetName val="TEST,_AYAR,_İŞL_AS24"/>
      <sheetName val="A07_MEK_ADI24"/>
      <sheetName val="SIHHİ_TESİSAT_ADI24"/>
      <sheetName val="KLİMA_TESİSATI_ADI24"/>
      <sheetName val="TEST,_AYAR,_İŞL_ADI24"/>
      <sheetName val="A08_ELK_EROĞLU24"/>
      <sheetName val="A08_AS__AS24"/>
      <sheetName val="A08_AS_ADI24"/>
      <sheetName val="A08_ELK_AS24"/>
      <sheetName val="2_BLOK_İCMAL-AS24"/>
      <sheetName val="_BL_ORTAK_ALANLAR-AS24"/>
      <sheetName val="BL_DAİRE_İÇLER-AS24"/>
      <sheetName val="3_SOSYAL_ALAN_GENEL_İCMAL-AS24"/>
      <sheetName val="HİDROFOR_ODASI_İCMAL-AS24"/>
      <sheetName val="HİDROFOR_ODASI-AS24"/>
      <sheetName val="SİTE_YÖNETİM_İCMAL-AS24"/>
      <sheetName val="SİTE_YÖNETİM-AS24"/>
      <sheetName val="SOSYAL_TESİS_SPOR_İCMAL-AS24"/>
      <sheetName val="SOSYAL_TESİS_SPOR-AS24"/>
      <sheetName val="SOSYAL_TESİS_CAFE_İCMAL-AS24"/>
      <sheetName val="SOSYAL_TESİS_CAFE-AS24"/>
      <sheetName val="GÜVENLİK_VE_SÜS_HAVUZU_İCMAL-24"/>
      <sheetName val="GÜVENLİK_VE_SÜS_HAVUZU24"/>
      <sheetName val="4_İCMAL_ALTYAPI-AS24"/>
      <sheetName val="A08_ELK_ADI_24"/>
      <sheetName val="2_BLOK_İCMAL-ADI24"/>
      <sheetName val="_BL_ORTAK_ALANLAR-ADI24"/>
      <sheetName val="BL_DAİRE_İÇLERİ-ADI24"/>
      <sheetName val="3_SOSYAL_ALAN_GENEL_İCMAL-ADI24"/>
      <sheetName val="HİDROFOR_ODASI_İCMAL-ADI24"/>
      <sheetName val="HİDROFOR_ODASI-ADI24"/>
      <sheetName val="SİTE_YÖNETİM_İCMAL-ADI24"/>
      <sheetName val="SİTE_YÖNETİM-ADI24"/>
      <sheetName val="SOSYAL_TESİS_SPOR_İCMAL-ADI24"/>
      <sheetName val="SOSYAL_TESİS_SPOR-ADI24"/>
      <sheetName val="SOSYAL_TESİS_CAFE_İCMAL-ADI24"/>
      <sheetName val="SOSYAL_TESİS_CAFE-ADI24"/>
      <sheetName val="GÜVENLİK_VE_SÜS_HAV-İCMAL-ADI24"/>
      <sheetName val="GÜVENLİK_VE_SÜS_HAVUZU-ADI24"/>
      <sheetName val="4_İCMAL_ALTYAPI-ADI24"/>
      <sheetName val="A10_ŞANTİYE_GELEN_GİDER24"/>
      <sheetName val="GÜVENLİK_KLÜBELERİ24"/>
      <sheetName val="Faturanızı_Özelleştirin24"/>
      <sheetName val="BILGI_GIR24"/>
      <sheetName val="Teklif_2_xls24"/>
      <sheetName val="Veri_Tabanı23"/>
      <sheetName val="4_-Механика23"/>
      <sheetName val="Y_D23"/>
      <sheetName val="YK_Nat__Gas_(Off-site)15"/>
      <sheetName val="Demir_Fiyat_Farkı_KD23"/>
      <sheetName val="Finansal_tamamlanma_Eğrisi23"/>
      <sheetName val="masraf_yeri23"/>
      <sheetName val="imalat_iç_sayfa24"/>
      <sheetName val="HKED_KEŞFİ_İmalat23"/>
      <sheetName val="YEŞİL_DEFTER-İmalat23"/>
      <sheetName val="B__Fiyatlar20"/>
      <sheetName val="Общий_итог14"/>
      <sheetName val="pencere_merkezi_ys_ab20"/>
      <sheetName val="kule_pencere_merk20"/>
      <sheetName val="info_19"/>
      <sheetName val="Data_-_Alt_Kategori14"/>
      <sheetName val="HAKEDİŞ_KEŞFİ14"/>
      <sheetName val="Rate_Analysis14"/>
      <sheetName val="FILTER_SCH14"/>
      <sheetName val="FCU_14"/>
      <sheetName val="_N_Finansal_Eğri14"/>
      <sheetName val="AOP_Summary-214"/>
      <sheetName val="Ictas_(SPV_ve_ICA)_detay14"/>
      <sheetName val="Personel_Maliyet_Ictas_on_SPV14"/>
      <sheetName val="13-İŞGÜCÜ_HİSTOGRAM'0314"/>
      <sheetName val="RAPOR1_İMALAT_İLERLEME14"/>
      <sheetName val="BUTCE_KURLARI14"/>
      <sheetName val="bsat_muflu14"/>
      <sheetName val="MALZEME_VE_İŞÇİLİK14"/>
      <sheetName val="ÖN_KAPAK14"/>
      <sheetName val="keşif_özeti14"/>
      <sheetName val="171_02_4_u_hangar14"/>
      <sheetName val="GENEL_KESIF14"/>
      <sheetName val="1_11_b14"/>
      <sheetName val="Finansal_t__Eğrisi14"/>
      <sheetName val="Tut_114"/>
      <sheetName val="Top_Sheet14"/>
      <sheetName val="Haftalık_Rapor14"/>
      <sheetName val="arka_kapak14"/>
      <sheetName val="PURS_ORJİNAL14"/>
      <sheetName val="ek_bina_metraj14"/>
      <sheetName val="8)_FATURA14"/>
      <sheetName val="PE-F-42_Rev_01_Manpower14"/>
      <sheetName val="BOQ_14"/>
      <sheetName val="04_Özet14"/>
      <sheetName val="MAHFİL_KAT8"/>
      <sheetName val="22_A_BLOK_YEVMİYE_TUTANAĞI7"/>
      <sheetName val="TEKLİF_ANA_TABLO_(TOPSHEET)2"/>
      <sheetName val="Personel_(2)2"/>
      <sheetName val="Makina_Ekipman2"/>
      <sheetName val="ENDİREK_MASRAF_TABLOSU2"/>
      <sheetName val="ISITMA_VE_SOĞUTMA2"/>
      <sheetName val="KLİMA_-_HAVALANDIRMA2"/>
      <sheetName val="YANGINDAN_KORUNMA2"/>
      <sheetName val="SISMIK_KORUMA2"/>
      <sheetName val="PASİF_YANGIN2"/>
      <sheetName val="TEST_BALANS_DEVREYE_ALMA2"/>
      <sheetName val="9-Y_İ_L__İcmal3"/>
      <sheetName val="MAHAL_LİSTELERİ2"/>
      <sheetName val="irsaliye_tesbit4-58"/>
      <sheetName val="VERİ_KOLARI2"/>
      <sheetName val="Beton_İcmal2"/>
      <sheetName val="MAMUL_STOK_AMBARI2"/>
      <sheetName val="KARTON_STRAFOR_AMBARI2"/>
      <sheetName val="ELT_ODALARI2"/>
      <sheetName val="GKK_OFİSLERİ2"/>
      <sheetName val="TEST_VE_İLK_ÖRNEK_ODALARI2"/>
      <sheetName val="ARGE_LABORATUVARI2"/>
      <sheetName val="KALİTE_KUMANDA_ODALARI2"/>
      <sheetName val="TEKNİK_ALANLAR_VE_KORİDOR2"/>
      <sheetName val="MAMUL_AMBAR2"/>
      <sheetName val="HAM_MADDE_SİLOSU2"/>
      <sheetName val="POMPA_ODASI_BASINÇ_DÜŞÜRÜCÜ_2"/>
      <sheetName val="TEKLİF_KATSAYILARI2"/>
      <sheetName val="YAKLAŞIK_MALİYET2"/>
      <sheetName val="M-Book_for_Conc2"/>
      <sheetName val="M-Book_for_FW2"/>
      <sheetName val="KPC_-_Site_Management2"/>
      <sheetName val="2_2_ТЭП2"/>
      <sheetName val="2_3_ССР2"/>
      <sheetName val="2_4_Реестр_договоров2"/>
      <sheetName val="2_5_Реестр_платежей2"/>
      <sheetName val="2_6_Реестр_выполненных_работ2"/>
      <sheetName val="2_7_Опыт_участников2"/>
      <sheetName val="OW_(не_трогать)2"/>
      <sheetName val="Выжимка_по_затратам_22"/>
      <sheetName val="GENEL_GİDER_VE_DÖVİZ2"/>
      <sheetName val="ANALİZLER_11"/>
      <sheetName val="ap_hak_1"/>
      <sheetName val="10_2_PEYZAJ_VE_ÇEVRE_İŞLERİ1"/>
      <sheetName val="10_1_BLOK_İŞLERİ1"/>
      <sheetName val="Bid_Close_Out_Report1"/>
      <sheetName val="YÖNETİCİ_ÖZETİ1"/>
      <sheetName val="SELAHATTİN_VERMEZ_YEVMİYE1"/>
      <sheetName val="AHMET_AKBULAK_1"/>
      <sheetName val="Firma_Bazlı_Dağılım_S21"/>
      <sheetName val="Birim_Fiyatlar1"/>
      <sheetName val="Şantiye_Kodu1"/>
      <sheetName val="Hakediş_220217-844101"/>
      <sheetName val="E1_Pursantaj1"/>
      <sheetName val="MM3_KODLARI1"/>
      <sheetName val="Daire_Sayıları1"/>
      <sheetName val="Keşif_Özeti-Z011"/>
      <sheetName val="AMORTİSMAN_(3)1"/>
      <sheetName val="INDIRECT_COST1"/>
      <sheetName val="IPC_0011"/>
      <sheetName val="SZÁMLÁZÁS_ÖSSZESÍTŐ1"/>
      <sheetName val="Számlázás_KTk_Csap1"/>
      <sheetName val="İŞ_PROGRAMI_NOTLARI1"/>
      <sheetName val="Aylık_Operasyon1"/>
      <sheetName val="Input_Control1"/>
      <sheetName val="Aylık_Üretim_Değerleri1"/>
      <sheetName val="HUD_YOLU_DUVAR_8_MT1"/>
      <sheetName val="HAKEDİŞ_1"/>
      <sheetName val="Labour_Cost_Analysis1"/>
      <sheetName val="Indirect_Cost_TL1"/>
      <sheetName val="Ozet_(Rannila)1"/>
      <sheetName val="Maliyet_merkezleri1"/>
      <sheetName val="İÇ_KAPAK1"/>
      <sheetName val="лист_для_списков1"/>
      <sheetName val="Özet_Tablosu1"/>
      <sheetName val="ELKTRİK_127"/>
      <sheetName val="NAKİT_DEĞERLENDİRME27"/>
      <sheetName val="BF-EK_(ATTIRILMIŞ)27"/>
      <sheetName val="KEŞİF-fiz_(2)27"/>
      <sheetName val="KEŞİF-fiz_(3)27"/>
      <sheetName val="MAHAL_LİSTESİ27"/>
      <sheetName val="KİR-KAR_(2)27"/>
      <sheetName val="ÖDEME-36-kredili_(2)27"/>
      <sheetName val="ÖDEME-36-kredili_(3)27"/>
      <sheetName val="Teklif_225"/>
      <sheetName val="Faturanızı_Özelleştirin25"/>
      <sheetName val="BILGI_GIR25"/>
      <sheetName val="BUTÇE_ÖZET25"/>
      <sheetName val="PROJE_MUKAYESE25"/>
      <sheetName val="İCMAL_BÜTÇE25"/>
      <sheetName val="GERÇEKLEŞEN_BÜTÇE_25"/>
      <sheetName val="GERÇEKLEŞEN_BÜTÇE25"/>
      <sheetName val="HEDEF_BÜTÇE25"/>
      <sheetName val="A09_PEYZAJ_TT-EK1_25"/>
      <sheetName val="A01_TOPRAK_İŞLERİ25"/>
      <sheetName val="A01_İNKLINOMETRE25"/>
      <sheetName val="A02_OZBEK_AS25"/>
      <sheetName val="A02_OZBEK_ADI25"/>
      <sheetName val="A02__OZBEK_ADA_DISI25"/>
      <sheetName val="A03_KABA_YAPI25"/>
      <sheetName val="A04_TUGRA_AS25"/>
      <sheetName val="A04_TUGRA_ADI25"/>
      <sheetName val="A04_İnce_İşler_Keşif25"/>
      <sheetName val="A04_P-LINE25"/>
      <sheetName val="A04_KAPLAMA25"/>
      <sheetName val="A04_SOSYAL_TESİSLER25"/>
      <sheetName val="A04_SERAMİK25"/>
      <sheetName val="A04_MERMER_KEŞİF25"/>
      <sheetName val="MERMER_METRAJ25"/>
      <sheetName val="A04_ALÜMİNYUM25"/>
      <sheetName val="A04_ÇELİK_KAPI25"/>
      <sheetName val="A04_İÇ_KAPI25"/>
      <sheetName val="A04_SAC_KAPI25"/>
      <sheetName val="A04_SAC_KAPI_METRAJ25"/>
      <sheetName val="A04_PVC25"/>
      <sheetName val="PVC_METRAJI25"/>
      <sheetName val="A04_MOBİLYA25"/>
      <sheetName val="A04_VİTRİFİYE25"/>
      <sheetName val="A05_CEPHE25"/>
      <sheetName val="A05_DIŞ_KABA_SIVA25"/>
      <sheetName val="A03-04-06_ÇATI_25"/>
      <sheetName val="A06_PLINE25"/>
      <sheetName val="A07_MEK_EROGLU25"/>
      <sheetName val="A07_MEK_AS25"/>
      <sheetName val="SIHHİ_TESİSAT_AS25"/>
      <sheetName val="KLİMA_TESİSATI_AS25"/>
      <sheetName val="TEST,_AYAR,_İŞL_AS25"/>
      <sheetName val="A07_MEK_ADI25"/>
      <sheetName val="SIHHİ_TESİSAT_ADI25"/>
      <sheetName val="KLİMA_TESİSATI_ADI25"/>
      <sheetName val="TEST,_AYAR,_İŞL_ADI25"/>
      <sheetName val="A08_ELK_EROĞLU25"/>
      <sheetName val="A08_AS__AS25"/>
      <sheetName val="A08_AS_ADI25"/>
      <sheetName val="A08_ELK_AS25"/>
      <sheetName val="2_BLOK_İCMAL-AS25"/>
      <sheetName val="_BL_ORTAK_ALANLAR-AS25"/>
      <sheetName val="BL_DAİRE_İÇLER-AS25"/>
      <sheetName val="3_SOSYAL_ALAN_GENEL_İCMAL-AS25"/>
      <sheetName val="HİDROFOR_ODASI_İCMAL-AS25"/>
      <sheetName val="HİDROFOR_ODASI-AS25"/>
      <sheetName val="SİTE_YÖNETİM_İCMAL-AS25"/>
      <sheetName val="SİTE_YÖNETİM-AS25"/>
      <sheetName val="SOSYAL_TESİS_SPOR_İCMAL-AS25"/>
      <sheetName val="SOSYAL_TESİS_SPOR-AS25"/>
      <sheetName val="SOSYAL_TESİS_CAFE_İCMAL-AS25"/>
      <sheetName val="SOSYAL_TESİS_CAFE-AS25"/>
      <sheetName val="GÜVENLİK_VE_SÜS_HAVUZU_İCMAL-25"/>
      <sheetName val="GÜVENLİK_VE_SÜS_HAVUZU25"/>
      <sheetName val="4_İCMAL_ALTYAPI-AS25"/>
      <sheetName val="A08_ELK_ADI_25"/>
      <sheetName val="2_BLOK_İCMAL-ADI25"/>
      <sheetName val="_BL_ORTAK_ALANLAR-ADI25"/>
      <sheetName val="BL_DAİRE_İÇLERİ-ADI25"/>
      <sheetName val="3_SOSYAL_ALAN_GENEL_İCMAL-ADI25"/>
      <sheetName val="HİDROFOR_ODASI_İCMAL-ADI25"/>
      <sheetName val="HİDROFOR_ODASI-ADI25"/>
      <sheetName val="SİTE_YÖNETİM_İCMAL-ADI25"/>
      <sheetName val="SİTE_YÖNETİM-ADI25"/>
      <sheetName val="SOSYAL_TESİS_SPOR_İCMAL-ADI25"/>
      <sheetName val="SOSYAL_TESİS_SPOR-ADI25"/>
      <sheetName val="SOSYAL_TESİS_CAFE_İCMAL-ADI25"/>
      <sheetName val="SOSYAL_TESİS_CAFE-ADI25"/>
      <sheetName val="GÜVENLİK_VE_SÜS_HAV-İCMAL-ADI25"/>
      <sheetName val="GÜVENLİK_VE_SÜS_HAVUZU-ADI25"/>
      <sheetName val="4_İCMAL_ALTYAPI-ADI25"/>
      <sheetName val="A10_ŞANTİYE_GELEN_GİDER25"/>
      <sheetName val="GÜVENLİK_KLÜBELERİ25"/>
      <sheetName val="Teklif_2_xls25"/>
      <sheetName val="4_-Механика24"/>
      <sheetName val="Veri_Tabanı24"/>
      <sheetName val="Finansal_tamamlanma_Eğrisi24"/>
      <sheetName val="Y_D24"/>
      <sheetName val="Demir_Fiyat_Farkı_KD24"/>
      <sheetName val="imalat_iç_sayfa25"/>
      <sheetName val="masraf_yeri24"/>
      <sheetName val="HKED_KEŞFİ_İmalat24"/>
      <sheetName val="YEŞİL_DEFTER-İmalat24"/>
      <sheetName val="YK_Nat__Gas_(Off-site)16"/>
      <sheetName val="pencere_merkezi_ys_ab21"/>
      <sheetName val="kule_pencere_merk21"/>
      <sheetName val="B__Fiyatlar21"/>
      <sheetName val="Общий_итог15"/>
      <sheetName val="Data_-_Alt_Kategori15"/>
      <sheetName val="info_20"/>
      <sheetName val="RAPOR1_İMALAT_İLERLEME15"/>
      <sheetName val="HAKEDİŞ_KEŞFİ15"/>
      <sheetName val="_N_Finansal_Eğri15"/>
      <sheetName val="AOP_Summary-215"/>
      <sheetName val="13-İŞGÜCÜ_HİSTOGRAM'0315"/>
      <sheetName val="Rate_Analysis15"/>
      <sheetName val="FILTER_SCH15"/>
      <sheetName val="FCU_15"/>
      <sheetName val="BUTCE_KURLARI15"/>
      <sheetName val="PURS_ORJİNAL15"/>
      <sheetName val="Ictas_(SPV_ve_ICA)_detay15"/>
      <sheetName val="Personel_Maliyet_Ictas_on_SPV15"/>
      <sheetName val="bsat_muflu15"/>
      <sheetName val="MALZEME_VE_İŞÇİLİK15"/>
      <sheetName val="ÖN_KAPAK15"/>
      <sheetName val="171_02_4_u_hangar15"/>
      <sheetName val="GENEL_KESIF15"/>
      <sheetName val="keşif_özeti15"/>
      <sheetName val="1_11_b15"/>
      <sheetName val="Finansal_t__Eğrisi15"/>
      <sheetName val="Tut_115"/>
      <sheetName val="Top_Sheet15"/>
      <sheetName val="Haftalık_Rapor15"/>
      <sheetName val="arka_kapak15"/>
      <sheetName val="ek_bina_metraj15"/>
      <sheetName val="8)_FATURA15"/>
      <sheetName val="PE-F-42_Rev_01_Manpower15"/>
      <sheetName val="04_Özet15"/>
      <sheetName val="MAHFİL_KAT9"/>
      <sheetName val="BOQ_15"/>
      <sheetName val="22_A_BLOK_YEVMİYE_TUTANAĞI8"/>
      <sheetName val="TEKLİF_ANA_TABLO_(TOPSHEET)3"/>
      <sheetName val="Personel_(2)3"/>
      <sheetName val="Makina_Ekipman3"/>
      <sheetName val="ENDİREK_MASRAF_TABLOSU3"/>
      <sheetName val="ISITMA_VE_SOĞUTMA3"/>
      <sheetName val="KLİMA_-_HAVALANDIRMA3"/>
      <sheetName val="YANGINDAN_KORUNMA3"/>
      <sheetName val="SISMIK_KORUMA3"/>
      <sheetName val="PASİF_YANGIN3"/>
      <sheetName val="TEST_BALANS_DEVREYE_ALMA3"/>
      <sheetName val="9-Y_İ_L__İcmal4"/>
      <sheetName val="MAHAL_LİSTELERİ3"/>
      <sheetName val="irsaliye_tesbit4-59"/>
      <sheetName val="YAKLAŞIK_MALİYET3"/>
      <sheetName val="MAMUL_STOK_AMBARI3"/>
      <sheetName val="KARTON_STRAFOR_AMBARI3"/>
      <sheetName val="ELT_ODALARI3"/>
      <sheetName val="GKK_OFİSLERİ3"/>
      <sheetName val="TEST_VE_İLK_ÖRNEK_ODALARI3"/>
      <sheetName val="ARGE_LABORATUVARI3"/>
      <sheetName val="KALİTE_KUMANDA_ODALARI3"/>
      <sheetName val="TEKNİK_ALANLAR_VE_KORİDOR3"/>
      <sheetName val="MAMUL_AMBAR3"/>
      <sheetName val="HAM_MADDE_SİLOSU3"/>
      <sheetName val="POMPA_ODASI_BASINÇ_DÜŞÜRÜCÜ_3"/>
      <sheetName val="Beton_İcmal3"/>
      <sheetName val="TEKLİF_KATSAYILARI3"/>
      <sheetName val="VERİ_KOLARI3"/>
      <sheetName val="M-Book_for_Conc3"/>
      <sheetName val="M-Book_for_FW3"/>
      <sheetName val="KPC_-_Site_Management3"/>
      <sheetName val="2_2_ТЭП3"/>
      <sheetName val="2_3_ССР3"/>
      <sheetName val="2_4_Реестр_договоров3"/>
      <sheetName val="2_5_Реестр_платежей3"/>
      <sheetName val="2_6_Реестр_выполненных_работ3"/>
      <sheetName val="2_7_Опыт_участников3"/>
      <sheetName val="OW_(не_трогать)3"/>
      <sheetName val="Выжимка_по_затратам_23"/>
      <sheetName val="ANALİZLER_12"/>
      <sheetName val="ap_hak_2"/>
      <sheetName val="GENEL_GİDER_VE_DÖVİZ3"/>
      <sheetName val="SELAHATTİN_VERMEZ_YEVMİYE2"/>
      <sheetName val="AHMET_AKBULAK_2"/>
      <sheetName val="10_2_PEYZAJ_VE_ÇEVRE_İŞLERİ2"/>
      <sheetName val="10_1_BLOK_İŞLERİ2"/>
      <sheetName val="Bid_Close_Out_Report2"/>
      <sheetName val="YÖNETİCİ_ÖZETİ2"/>
      <sheetName val="Firma_Bazlı_Dağılım_S22"/>
      <sheetName val="Şantiye_Kodu2"/>
      <sheetName val="Keşif_Özeti-Z012"/>
      <sheetName val="AMORTİSMAN_(3)2"/>
      <sheetName val="Birim_Fiyatlar2"/>
      <sheetName val="Hakediş_220217-844102"/>
      <sheetName val="E1_Pursantaj2"/>
      <sheetName val="MM3_KODLARI2"/>
      <sheetName val="Daire_Sayıları2"/>
      <sheetName val="INDIRECT_COST2"/>
      <sheetName val="IPC_0012"/>
      <sheetName val="SZÁMLÁZÁS_ÖSSZESÍTŐ2"/>
      <sheetName val="Számlázás_KTk_Csap2"/>
      <sheetName val="İŞ_PROGRAMI_NOTLARI2"/>
      <sheetName val="Aylık_Operasyon2"/>
      <sheetName val="Input_Control2"/>
      <sheetName val="Aylık_Üretim_Değerleri2"/>
      <sheetName val="Labour_Cost_Analysis2"/>
      <sheetName val="Indirect_Cost_TL2"/>
      <sheetName val="HUD_YOLU_DUVAR_8_MT2"/>
      <sheetName val="HAKEDİŞ_2"/>
      <sheetName val="Ozet_(Rannila)2"/>
      <sheetName val="Maliyet_merkezleri2"/>
      <sheetName val="İÇ_KAPAK2"/>
      <sheetName val="лист_для_списков2"/>
      <sheetName val="Özet_Tablosu2"/>
      <sheetName val="taslak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3">
          <cell r="F3">
            <v>0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4">
          <cell r="C4">
            <v>36130</v>
          </cell>
        </row>
      </sheetData>
      <sheetData sheetId="43">
        <row r="3">
          <cell r="F3">
            <v>0</v>
          </cell>
        </row>
      </sheetData>
      <sheetData sheetId="44" refreshError="1"/>
      <sheetData sheetId="45">
        <row r="3">
          <cell r="F3">
            <v>0</v>
          </cell>
        </row>
      </sheetData>
      <sheetData sheetId="46">
        <row r="3">
          <cell r="F3">
            <v>0</v>
          </cell>
        </row>
      </sheetData>
      <sheetData sheetId="47">
        <row r="3">
          <cell r="F3">
            <v>0</v>
          </cell>
        </row>
      </sheetData>
      <sheetData sheetId="48">
        <row r="3">
          <cell r="F3">
            <v>0</v>
          </cell>
        </row>
      </sheetData>
      <sheetData sheetId="49">
        <row r="3">
          <cell r="F3">
            <v>0</v>
          </cell>
        </row>
      </sheetData>
      <sheetData sheetId="50">
        <row r="3">
          <cell r="F3">
            <v>0</v>
          </cell>
        </row>
      </sheetData>
      <sheetData sheetId="51">
        <row r="3">
          <cell r="F3">
            <v>0</v>
          </cell>
        </row>
      </sheetData>
      <sheetData sheetId="52">
        <row r="3">
          <cell r="F3">
            <v>0</v>
          </cell>
        </row>
      </sheetData>
      <sheetData sheetId="53">
        <row r="3">
          <cell r="F3">
            <v>0</v>
          </cell>
        </row>
      </sheetData>
      <sheetData sheetId="54">
        <row r="4">
          <cell r="C4">
            <v>36130</v>
          </cell>
        </row>
      </sheetData>
      <sheetData sheetId="55">
        <row r="4">
          <cell r="C4">
            <v>36130</v>
          </cell>
        </row>
      </sheetData>
      <sheetData sheetId="56">
        <row r="3">
          <cell r="F3">
            <v>0</v>
          </cell>
        </row>
      </sheetData>
      <sheetData sheetId="57">
        <row r="3">
          <cell r="F3">
            <v>0</v>
          </cell>
        </row>
      </sheetData>
      <sheetData sheetId="58">
        <row r="3">
          <cell r="F3">
            <v>0</v>
          </cell>
        </row>
      </sheetData>
      <sheetData sheetId="59">
        <row r="3">
          <cell r="F3">
            <v>0</v>
          </cell>
        </row>
      </sheetData>
      <sheetData sheetId="60">
        <row r="4">
          <cell r="C4">
            <v>36130</v>
          </cell>
        </row>
      </sheetData>
      <sheetData sheetId="61">
        <row r="4">
          <cell r="C4">
            <v>36130</v>
          </cell>
        </row>
      </sheetData>
      <sheetData sheetId="62">
        <row r="3">
          <cell r="F3">
            <v>0</v>
          </cell>
        </row>
      </sheetData>
      <sheetData sheetId="63">
        <row r="3">
          <cell r="F3">
            <v>0</v>
          </cell>
        </row>
      </sheetData>
      <sheetData sheetId="64">
        <row r="3">
          <cell r="F3">
            <v>0</v>
          </cell>
        </row>
      </sheetData>
      <sheetData sheetId="65">
        <row r="3">
          <cell r="F3">
            <v>0</v>
          </cell>
        </row>
      </sheetData>
      <sheetData sheetId="66">
        <row r="3">
          <cell r="F3">
            <v>0</v>
          </cell>
        </row>
      </sheetData>
      <sheetData sheetId="67">
        <row r="3">
          <cell r="F3">
            <v>0</v>
          </cell>
        </row>
      </sheetData>
      <sheetData sheetId="68">
        <row r="3">
          <cell r="F3">
            <v>0</v>
          </cell>
        </row>
      </sheetData>
      <sheetData sheetId="69">
        <row r="3">
          <cell r="F3">
            <v>0</v>
          </cell>
        </row>
      </sheetData>
      <sheetData sheetId="70">
        <row r="3">
          <cell r="F3">
            <v>0</v>
          </cell>
        </row>
      </sheetData>
      <sheetData sheetId="71">
        <row r="3">
          <cell r="F3">
            <v>0</v>
          </cell>
        </row>
      </sheetData>
      <sheetData sheetId="72">
        <row r="3">
          <cell r="F3">
            <v>0</v>
          </cell>
        </row>
      </sheetData>
      <sheetData sheetId="73">
        <row r="3">
          <cell r="F3">
            <v>0</v>
          </cell>
        </row>
      </sheetData>
      <sheetData sheetId="74">
        <row r="3">
          <cell r="F3">
            <v>0</v>
          </cell>
        </row>
      </sheetData>
      <sheetData sheetId="75">
        <row r="3">
          <cell r="F3">
            <v>0</v>
          </cell>
        </row>
      </sheetData>
      <sheetData sheetId="76">
        <row r="3">
          <cell r="F3">
            <v>0</v>
          </cell>
        </row>
      </sheetData>
      <sheetData sheetId="77">
        <row r="3">
          <cell r="F3">
            <v>0</v>
          </cell>
        </row>
      </sheetData>
      <sheetData sheetId="78">
        <row r="3">
          <cell r="F3">
            <v>0</v>
          </cell>
        </row>
      </sheetData>
      <sheetData sheetId="79">
        <row r="3">
          <cell r="F3">
            <v>0</v>
          </cell>
        </row>
      </sheetData>
      <sheetData sheetId="80">
        <row r="3">
          <cell r="F3">
            <v>0</v>
          </cell>
        </row>
      </sheetData>
      <sheetData sheetId="81">
        <row r="3">
          <cell r="F3">
            <v>0</v>
          </cell>
        </row>
      </sheetData>
      <sheetData sheetId="82">
        <row r="3">
          <cell r="F3">
            <v>0</v>
          </cell>
        </row>
      </sheetData>
      <sheetData sheetId="83">
        <row r="3">
          <cell r="F3">
            <v>0</v>
          </cell>
        </row>
      </sheetData>
      <sheetData sheetId="84">
        <row r="3">
          <cell r="F3">
            <v>0</v>
          </cell>
        </row>
      </sheetData>
      <sheetData sheetId="85">
        <row r="3">
          <cell r="F3">
            <v>0</v>
          </cell>
        </row>
      </sheetData>
      <sheetData sheetId="86">
        <row r="3">
          <cell r="F3">
            <v>0</v>
          </cell>
        </row>
      </sheetData>
      <sheetData sheetId="87">
        <row r="3">
          <cell r="F3">
            <v>0</v>
          </cell>
        </row>
      </sheetData>
      <sheetData sheetId="88">
        <row r="3">
          <cell r="F3">
            <v>0</v>
          </cell>
        </row>
      </sheetData>
      <sheetData sheetId="89">
        <row r="3">
          <cell r="F3">
            <v>0</v>
          </cell>
        </row>
      </sheetData>
      <sheetData sheetId="90">
        <row r="3">
          <cell r="F3">
            <v>0</v>
          </cell>
        </row>
      </sheetData>
      <sheetData sheetId="91">
        <row r="3">
          <cell r="F3">
            <v>0</v>
          </cell>
        </row>
      </sheetData>
      <sheetData sheetId="92">
        <row r="3">
          <cell r="F3">
            <v>0</v>
          </cell>
        </row>
      </sheetData>
      <sheetData sheetId="93">
        <row r="3">
          <cell r="F3">
            <v>0</v>
          </cell>
        </row>
      </sheetData>
      <sheetData sheetId="94">
        <row r="3">
          <cell r="F3">
            <v>0</v>
          </cell>
        </row>
      </sheetData>
      <sheetData sheetId="95">
        <row r="3">
          <cell r="F3">
            <v>0</v>
          </cell>
        </row>
      </sheetData>
      <sheetData sheetId="96">
        <row r="3">
          <cell r="F3">
            <v>0</v>
          </cell>
        </row>
      </sheetData>
      <sheetData sheetId="97">
        <row r="3">
          <cell r="F3">
            <v>0</v>
          </cell>
        </row>
      </sheetData>
      <sheetData sheetId="98">
        <row r="3">
          <cell r="F3">
            <v>0</v>
          </cell>
        </row>
      </sheetData>
      <sheetData sheetId="99">
        <row r="3">
          <cell r="F3">
            <v>0</v>
          </cell>
        </row>
      </sheetData>
      <sheetData sheetId="100">
        <row r="3">
          <cell r="F3">
            <v>0</v>
          </cell>
        </row>
      </sheetData>
      <sheetData sheetId="101">
        <row r="3">
          <cell r="F3">
            <v>0</v>
          </cell>
        </row>
      </sheetData>
      <sheetData sheetId="102">
        <row r="3">
          <cell r="F3">
            <v>0</v>
          </cell>
        </row>
      </sheetData>
      <sheetData sheetId="103">
        <row r="3">
          <cell r="F3">
            <v>0</v>
          </cell>
        </row>
      </sheetData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>
        <row r="4">
          <cell r="C4">
            <v>36130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4">
          <cell r="C4">
            <v>36130</v>
          </cell>
        </row>
      </sheetData>
      <sheetData sheetId="160">
        <row r="4">
          <cell r="C4">
            <v>36130</v>
          </cell>
        </row>
      </sheetData>
      <sheetData sheetId="161">
        <row r="4">
          <cell r="C4">
            <v>36130</v>
          </cell>
        </row>
      </sheetData>
      <sheetData sheetId="162">
        <row r="3">
          <cell r="F3">
            <v>0</v>
          </cell>
        </row>
      </sheetData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>
        <row r="3">
          <cell r="F3">
            <v>0</v>
          </cell>
        </row>
      </sheetData>
      <sheetData sheetId="169">
        <row r="3">
          <cell r="F3">
            <v>0</v>
          </cell>
        </row>
      </sheetData>
      <sheetData sheetId="170">
        <row r="3">
          <cell r="F3">
            <v>0</v>
          </cell>
        </row>
      </sheetData>
      <sheetData sheetId="171">
        <row r="3">
          <cell r="F3">
            <v>0</v>
          </cell>
        </row>
      </sheetData>
      <sheetData sheetId="172">
        <row r="3">
          <cell r="F3">
            <v>0</v>
          </cell>
        </row>
      </sheetData>
      <sheetData sheetId="173">
        <row r="3">
          <cell r="F3">
            <v>0</v>
          </cell>
        </row>
      </sheetData>
      <sheetData sheetId="174">
        <row r="3">
          <cell r="F3">
            <v>0</v>
          </cell>
        </row>
      </sheetData>
      <sheetData sheetId="175">
        <row r="3">
          <cell r="F3">
            <v>0</v>
          </cell>
        </row>
      </sheetData>
      <sheetData sheetId="176">
        <row r="3">
          <cell r="F3">
            <v>0</v>
          </cell>
        </row>
      </sheetData>
      <sheetData sheetId="177">
        <row r="3">
          <cell r="F3">
            <v>0</v>
          </cell>
        </row>
      </sheetData>
      <sheetData sheetId="178">
        <row r="3">
          <cell r="F3">
            <v>0</v>
          </cell>
        </row>
      </sheetData>
      <sheetData sheetId="179">
        <row r="3">
          <cell r="F3">
            <v>0</v>
          </cell>
        </row>
      </sheetData>
      <sheetData sheetId="180">
        <row r="3">
          <cell r="F3">
            <v>0</v>
          </cell>
        </row>
      </sheetData>
      <sheetData sheetId="181">
        <row r="3">
          <cell r="F3">
            <v>0</v>
          </cell>
        </row>
      </sheetData>
      <sheetData sheetId="182">
        <row r="3">
          <cell r="F3">
            <v>0</v>
          </cell>
        </row>
      </sheetData>
      <sheetData sheetId="183">
        <row r="3">
          <cell r="F3">
            <v>0</v>
          </cell>
        </row>
      </sheetData>
      <sheetData sheetId="184">
        <row r="3">
          <cell r="F3">
            <v>0</v>
          </cell>
        </row>
      </sheetData>
      <sheetData sheetId="185">
        <row r="3">
          <cell r="F3">
            <v>0</v>
          </cell>
        </row>
      </sheetData>
      <sheetData sheetId="186">
        <row r="3">
          <cell r="F3">
            <v>0</v>
          </cell>
        </row>
      </sheetData>
      <sheetData sheetId="187">
        <row r="3">
          <cell r="F3">
            <v>0</v>
          </cell>
        </row>
      </sheetData>
      <sheetData sheetId="188">
        <row r="3">
          <cell r="F3">
            <v>0</v>
          </cell>
        </row>
      </sheetData>
      <sheetData sheetId="189">
        <row r="3">
          <cell r="F3">
            <v>0</v>
          </cell>
        </row>
      </sheetData>
      <sheetData sheetId="190">
        <row r="3">
          <cell r="F3">
            <v>0</v>
          </cell>
        </row>
      </sheetData>
      <sheetData sheetId="191">
        <row r="3">
          <cell r="F3">
            <v>0</v>
          </cell>
        </row>
      </sheetData>
      <sheetData sheetId="192">
        <row r="3">
          <cell r="F3">
            <v>0</v>
          </cell>
        </row>
      </sheetData>
      <sheetData sheetId="193">
        <row r="3">
          <cell r="F3">
            <v>0</v>
          </cell>
        </row>
      </sheetData>
      <sheetData sheetId="194">
        <row r="3">
          <cell r="F3">
            <v>0</v>
          </cell>
        </row>
      </sheetData>
      <sheetData sheetId="195">
        <row r="3">
          <cell r="F3">
            <v>0</v>
          </cell>
        </row>
      </sheetData>
      <sheetData sheetId="196">
        <row r="3">
          <cell r="F3">
            <v>0</v>
          </cell>
        </row>
      </sheetData>
      <sheetData sheetId="197">
        <row r="3">
          <cell r="F3">
            <v>0</v>
          </cell>
        </row>
      </sheetData>
      <sheetData sheetId="198">
        <row r="3">
          <cell r="F3">
            <v>0</v>
          </cell>
        </row>
      </sheetData>
      <sheetData sheetId="199">
        <row r="3">
          <cell r="F3">
            <v>0</v>
          </cell>
        </row>
      </sheetData>
      <sheetData sheetId="200">
        <row r="3">
          <cell r="F3">
            <v>0</v>
          </cell>
        </row>
      </sheetData>
      <sheetData sheetId="201">
        <row r="3">
          <cell r="F3">
            <v>0</v>
          </cell>
        </row>
      </sheetData>
      <sheetData sheetId="202">
        <row r="3">
          <cell r="F3">
            <v>0</v>
          </cell>
        </row>
      </sheetData>
      <sheetData sheetId="203">
        <row r="3">
          <cell r="F3">
            <v>0</v>
          </cell>
        </row>
      </sheetData>
      <sheetData sheetId="204">
        <row r="3">
          <cell r="F3">
            <v>0</v>
          </cell>
        </row>
      </sheetData>
      <sheetData sheetId="205">
        <row r="3">
          <cell r="F3">
            <v>0</v>
          </cell>
        </row>
      </sheetData>
      <sheetData sheetId="206">
        <row r="3">
          <cell r="F3">
            <v>0</v>
          </cell>
        </row>
      </sheetData>
      <sheetData sheetId="207">
        <row r="3">
          <cell r="F3">
            <v>0</v>
          </cell>
        </row>
      </sheetData>
      <sheetData sheetId="208">
        <row r="3">
          <cell r="F3">
            <v>0</v>
          </cell>
        </row>
      </sheetData>
      <sheetData sheetId="209">
        <row r="3">
          <cell r="F3">
            <v>0</v>
          </cell>
        </row>
      </sheetData>
      <sheetData sheetId="210">
        <row r="3">
          <cell r="F3">
            <v>0</v>
          </cell>
        </row>
      </sheetData>
      <sheetData sheetId="211">
        <row r="3">
          <cell r="F3">
            <v>0</v>
          </cell>
        </row>
      </sheetData>
      <sheetData sheetId="212">
        <row r="3">
          <cell r="F3">
            <v>0</v>
          </cell>
        </row>
      </sheetData>
      <sheetData sheetId="213">
        <row r="3">
          <cell r="F3">
            <v>0</v>
          </cell>
        </row>
      </sheetData>
      <sheetData sheetId="214">
        <row r="3">
          <cell r="F3">
            <v>0</v>
          </cell>
        </row>
      </sheetData>
      <sheetData sheetId="215">
        <row r="3">
          <cell r="F3">
            <v>0</v>
          </cell>
        </row>
      </sheetData>
      <sheetData sheetId="216">
        <row r="3">
          <cell r="F3">
            <v>0</v>
          </cell>
        </row>
      </sheetData>
      <sheetData sheetId="217">
        <row r="3">
          <cell r="F3">
            <v>0</v>
          </cell>
        </row>
      </sheetData>
      <sheetData sheetId="218">
        <row r="3">
          <cell r="F3">
            <v>0</v>
          </cell>
        </row>
      </sheetData>
      <sheetData sheetId="219">
        <row r="3">
          <cell r="F3">
            <v>0</v>
          </cell>
        </row>
      </sheetData>
      <sheetData sheetId="220">
        <row r="3">
          <cell r="F3">
            <v>0</v>
          </cell>
        </row>
      </sheetData>
      <sheetData sheetId="221">
        <row r="3">
          <cell r="F3">
            <v>0</v>
          </cell>
        </row>
      </sheetData>
      <sheetData sheetId="222">
        <row r="3">
          <cell r="F3">
            <v>0</v>
          </cell>
        </row>
      </sheetData>
      <sheetData sheetId="223">
        <row r="3">
          <cell r="F3">
            <v>0</v>
          </cell>
        </row>
      </sheetData>
      <sheetData sheetId="224">
        <row r="3">
          <cell r="F3">
            <v>0</v>
          </cell>
        </row>
      </sheetData>
      <sheetData sheetId="225">
        <row r="3">
          <cell r="F3">
            <v>0</v>
          </cell>
        </row>
      </sheetData>
      <sheetData sheetId="226">
        <row r="3">
          <cell r="F3">
            <v>0</v>
          </cell>
        </row>
      </sheetData>
      <sheetData sheetId="227">
        <row r="3">
          <cell r="F3">
            <v>0</v>
          </cell>
        </row>
      </sheetData>
      <sheetData sheetId="228">
        <row r="3">
          <cell r="F3">
            <v>0</v>
          </cell>
        </row>
      </sheetData>
      <sheetData sheetId="229">
        <row r="3">
          <cell r="F3">
            <v>0</v>
          </cell>
        </row>
      </sheetData>
      <sheetData sheetId="230">
        <row r="3">
          <cell r="F3">
            <v>0</v>
          </cell>
        </row>
      </sheetData>
      <sheetData sheetId="231">
        <row r="3">
          <cell r="F3">
            <v>0</v>
          </cell>
        </row>
      </sheetData>
      <sheetData sheetId="232">
        <row r="3">
          <cell r="F3">
            <v>0</v>
          </cell>
        </row>
      </sheetData>
      <sheetData sheetId="233">
        <row r="3">
          <cell r="F3">
            <v>0</v>
          </cell>
        </row>
      </sheetData>
      <sheetData sheetId="234">
        <row r="3">
          <cell r="F3">
            <v>0</v>
          </cell>
        </row>
      </sheetData>
      <sheetData sheetId="235">
        <row r="3">
          <cell r="F3">
            <v>0</v>
          </cell>
        </row>
      </sheetData>
      <sheetData sheetId="236">
        <row r="3">
          <cell r="F3">
            <v>0</v>
          </cell>
        </row>
      </sheetData>
      <sheetData sheetId="237">
        <row r="3">
          <cell r="F3">
            <v>0</v>
          </cell>
        </row>
      </sheetData>
      <sheetData sheetId="238">
        <row r="3">
          <cell r="F3">
            <v>0</v>
          </cell>
        </row>
      </sheetData>
      <sheetData sheetId="239">
        <row r="3">
          <cell r="F3">
            <v>0</v>
          </cell>
        </row>
      </sheetData>
      <sheetData sheetId="240">
        <row r="3">
          <cell r="F3">
            <v>0</v>
          </cell>
        </row>
      </sheetData>
      <sheetData sheetId="241">
        <row r="3">
          <cell r="F3">
            <v>0</v>
          </cell>
        </row>
      </sheetData>
      <sheetData sheetId="242">
        <row r="3">
          <cell r="F3">
            <v>0</v>
          </cell>
        </row>
      </sheetData>
      <sheetData sheetId="243">
        <row r="3">
          <cell r="F3">
            <v>0</v>
          </cell>
        </row>
      </sheetData>
      <sheetData sheetId="244">
        <row r="3">
          <cell r="F3">
            <v>0</v>
          </cell>
        </row>
      </sheetData>
      <sheetData sheetId="245">
        <row r="3">
          <cell r="F3">
            <v>0</v>
          </cell>
        </row>
      </sheetData>
      <sheetData sheetId="246">
        <row r="3">
          <cell r="F3">
            <v>0</v>
          </cell>
        </row>
      </sheetData>
      <sheetData sheetId="247">
        <row r="3">
          <cell r="F3">
            <v>0</v>
          </cell>
        </row>
      </sheetData>
      <sheetData sheetId="248">
        <row r="3">
          <cell r="F3">
            <v>0</v>
          </cell>
        </row>
      </sheetData>
      <sheetData sheetId="249">
        <row r="3">
          <cell r="F3">
            <v>0</v>
          </cell>
        </row>
      </sheetData>
      <sheetData sheetId="250">
        <row r="3">
          <cell r="F3">
            <v>0</v>
          </cell>
        </row>
      </sheetData>
      <sheetData sheetId="251">
        <row r="3">
          <cell r="F3">
            <v>0</v>
          </cell>
        </row>
      </sheetData>
      <sheetData sheetId="252">
        <row r="3">
          <cell r="F3">
            <v>0</v>
          </cell>
        </row>
      </sheetData>
      <sheetData sheetId="253">
        <row r="3">
          <cell r="F3">
            <v>0</v>
          </cell>
        </row>
      </sheetData>
      <sheetData sheetId="254">
        <row r="3">
          <cell r="F3">
            <v>0</v>
          </cell>
        </row>
      </sheetData>
      <sheetData sheetId="255">
        <row r="3">
          <cell r="F3">
            <v>0</v>
          </cell>
        </row>
      </sheetData>
      <sheetData sheetId="256">
        <row r="3">
          <cell r="F3">
            <v>0</v>
          </cell>
        </row>
      </sheetData>
      <sheetData sheetId="257">
        <row r="3">
          <cell r="F3">
            <v>0</v>
          </cell>
        </row>
      </sheetData>
      <sheetData sheetId="258">
        <row r="3">
          <cell r="F3">
            <v>0</v>
          </cell>
        </row>
      </sheetData>
      <sheetData sheetId="259">
        <row r="3">
          <cell r="F3">
            <v>0</v>
          </cell>
        </row>
      </sheetData>
      <sheetData sheetId="260">
        <row r="3">
          <cell r="F3">
            <v>0</v>
          </cell>
        </row>
      </sheetData>
      <sheetData sheetId="261">
        <row r="3">
          <cell r="F3">
            <v>0</v>
          </cell>
        </row>
      </sheetData>
      <sheetData sheetId="262">
        <row r="3">
          <cell r="F3">
            <v>0</v>
          </cell>
        </row>
      </sheetData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>
        <row r="3">
          <cell r="F3">
            <v>0</v>
          </cell>
        </row>
      </sheetData>
      <sheetData sheetId="280">
        <row r="3">
          <cell r="F3">
            <v>0</v>
          </cell>
        </row>
      </sheetData>
      <sheetData sheetId="281">
        <row r="3">
          <cell r="F3">
            <v>0</v>
          </cell>
        </row>
      </sheetData>
      <sheetData sheetId="282">
        <row r="3">
          <cell r="F3">
            <v>0</v>
          </cell>
        </row>
      </sheetData>
      <sheetData sheetId="283">
        <row r="3">
          <cell r="F3">
            <v>0</v>
          </cell>
        </row>
      </sheetData>
      <sheetData sheetId="284">
        <row r="3">
          <cell r="F3">
            <v>0</v>
          </cell>
        </row>
      </sheetData>
      <sheetData sheetId="285">
        <row r="3">
          <cell r="F3">
            <v>0</v>
          </cell>
        </row>
      </sheetData>
      <sheetData sheetId="286">
        <row r="3">
          <cell r="F3">
            <v>0</v>
          </cell>
        </row>
      </sheetData>
      <sheetData sheetId="287">
        <row r="3">
          <cell r="F3">
            <v>0</v>
          </cell>
        </row>
      </sheetData>
      <sheetData sheetId="288">
        <row r="3">
          <cell r="F3">
            <v>0</v>
          </cell>
        </row>
      </sheetData>
      <sheetData sheetId="289">
        <row r="3">
          <cell r="F3">
            <v>0</v>
          </cell>
        </row>
      </sheetData>
      <sheetData sheetId="290">
        <row r="3">
          <cell r="F3">
            <v>0</v>
          </cell>
        </row>
      </sheetData>
      <sheetData sheetId="291">
        <row r="3">
          <cell r="F3">
            <v>0</v>
          </cell>
        </row>
      </sheetData>
      <sheetData sheetId="292">
        <row r="3">
          <cell r="F3">
            <v>0</v>
          </cell>
        </row>
      </sheetData>
      <sheetData sheetId="293">
        <row r="3">
          <cell r="F3">
            <v>0</v>
          </cell>
        </row>
      </sheetData>
      <sheetData sheetId="294">
        <row r="3">
          <cell r="F3">
            <v>0</v>
          </cell>
        </row>
      </sheetData>
      <sheetData sheetId="295">
        <row r="3">
          <cell r="F3">
            <v>0</v>
          </cell>
        </row>
      </sheetData>
      <sheetData sheetId="296">
        <row r="3">
          <cell r="F3">
            <v>0</v>
          </cell>
        </row>
      </sheetData>
      <sheetData sheetId="297">
        <row r="3">
          <cell r="F3">
            <v>0</v>
          </cell>
        </row>
      </sheetData>
      <sheetData sheetId="298">
        <row r="3">
          <cell r="F3">
            <v>0</v>
          </cell>
        </row>
      </sheetData>
      <sheetData sheetId="299" refreshError="1"/>
      <sheetData sheetId="300" refreshError="1"/>
      <sheetData sheetId="301" refreshError="1"/>
      <sheetData sheetId="302" refreshError="1"/>
      <sheetData sheetId="303">
        <row r="3">
          <cell r="F3">
            <v>0</v>
          </cell>
        </row>
      </sheetData>
      <sheetData sheetId="304">
        <row r="3">
          <cell r="F3">
            <v>0</v>
          </cell>
        </row>
      </sheetData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>
        <row r="3">
          <cell r="F3">
            <v>0</v>
          </cell>
        </row>
      </sheetData>
      <sheetData sheetId="321">
        <row r="3">
          <cell r="F3">
            <v>0</v>
          </cell>
        </row>
      </sheetData>
      <sheetData sheetId="322">
        <row r="3">
          <cell r="F3">
            <v>0</v>
          </cell>
        </row>
      </sheetData>
      <sheetData sheetId="323">
        <row r="3">
          <cell r="F3">
            <v>0</v>
          </cell>
        </row>
      </sheetData>
      <sheetData sheetId="324">
        <row r="3">
          <cell r="F3">
            <v>0</v>
          </cell>
        </row>
      </sheetData>
      <sheetData sheetId="325">
        <row r="3">
          <cell r="F3">
            <v>0</v>
          </cell>
        </row>
      </sheetData>
      <sheetData sheetId="326">
        <row r="3">
          <cell r="F3">
            <v>0</v>
          </cell>
        </row>
      </sheetData>
      <sheetData sheetId="327">
        <row r="3">
          <cell r="F3">
            <v>0</v>
          </cell>
        </row>
      </sheetData>
      <sheetData sheetId="328">
        <row r="3">
          <cell r="F3">
            <v>0</v>
          </cell>
        </row>
      </sheetData>
      <sheetData sheetId="329">
        <row r="3">
          <cell r="F3">
            <v>0</v>
          </cell>
        </row>
      </sheetData>
      <sheetData sheetId="330">
        <row r="3">
          <cell r="F3">
            <v>0</v>
          </cell>
        </row>
      </sheetData>
      <sheetData sheetId="331">
        <row r="3">
          <cell r="F3">
            <v>0</v>
          </cell>
        </row>
      </sheetData>
      <sheetData sheetId="332">
        <row r="3">
          <cell r="F3">
            <v>0</v>
          </cell>
        </row>
      </sheetData>
      <sheetData sheetId="333">
        <row r="3">
          <cell r="F3">
            <v>0</v>
          </cell>
        </row>
      </sheetData>
      <sheetData sheetId="334">
        <row r="3">
          <cell r="F3">
            <v>0</v>
          </cell>
        </row>
      </sheetData>
      <sheetData sheetId="335">
        <row r="3">
          <cell r="F3">
            <v>0</v>
          </cell>
        </row>
      </sheetData>
      <sheetData sheetId="336">
        <row r="3">
          <cell r="F3">
            <v>0</v>
          </cell>
        </row>
      </sheetData>
      <sheetData sheetId="337">
        <row r="3">
          <cell r="F3">
            <v>0</v>
          </cell>
        </row>
      </sheetData>
      <sheetData sheetId="338">
        <row r="3">
          <cell r="F3">
            <v>0</v>
          </cell>
        </row>
      </sheetData>
      <sheetData sheetId="339">
        <row r="3">
          <cell r="F3">
            <v>0</v>
          </cell>
        </row>
      </sheetData>
      <sheetData sheetId="340">
        <row r="3">
          <cell r="F3">
            <v>0</v>
          </cell>
        </row>
      </sheetData>
      <sheetData sheetId="341">
        <row r="3">
          <cell r="F3">
            <v>0</v>
          </cell>
        </row>
      </sheetData>
      <sheetData sheetId="342">
        <row r="3">
          <cell r="F3">
            <v>0</v>
          </cell>
        </row>
      </sheetData>
      <sheetData sheetId="343">
        <row r="3">
          <cell r="F3">
            <v>0</v>
          </cell>
        </row>
      </sheetData>
      <sheetData sheetId="344">
        <row r="3">
          <cell r="F3">
            <v>0</v>
          </cell>
        </row>
      </sheetData>
      <sheetData sheetId="345">
        <row r="3">
          <cell r="F3">
            <v>0</v>
          </cell>
        </row>
      </sheetData>
      <sheetData sheetId="346">
        <row r="3">
          <cell r="F3">
            <v>0</v>
          </cell>
        </row>
      </sheetData>
      <sheetData sheetId="347">
        <row r="3">
          <cell r="F3">
            <v>0</v>
          </cell>
        </row>
      </sheetData>
      <sheetData sheetId="348">
        <row r="3">
          <cell r="F3">
            <v>0</v>
          </cell>
        </row>
      </sheetData>
      <sheetData sheetId="349">
        <row r="3">
          <cell r="F3">
            <v>0</v>
          </cell>
        </row>
      </sheetData>
      <sheetData sheetId="350">
        <row r="3">
          <cell r="F3">
            <v>0</v>
          </cell>
        </row>
      </sheetData>
      <sheetData sheetId="351">
        <row r="3">
          <cell r="F3">
            <v>0</v>
          </cell>
        </row>
      </sheetData>
      <sheetData sheetId="352">
        <row r="3">
          <cell r="F3">
            <v>0</v>
          </cell>
        </row>
      </sheetData>
      <sheetData sheetId="353">
        <row r="3">
          <cell r="F3">
            <v>0</v>
          </cell>
        </row>
      </sheetData>
      <sheetData sheetId="354">
        <row r="3">
          <cell r="F3">
            <v>0</v>
          </cell>
        </row>
      </sheetData>
      <sheetData sheetId="355">
        <row r="3">
          <cell r="F3">
            <v>0</v>
          </cell>
        </row>
      </sheetData>
      <sheetData sheetId="356">
        <row r="3">
          <cell r="F3">
            <v>0</v>
          </cell>
        </row>
      </sheetData>
      <sheetData sheetId="357">
        <row r="3">
          <cell r="F3">
            <v>0</v>
          </cell>
        </row>
      </sheetData>
      <sheetData sheetId="358">
        <row r="3">
          <cell r="F3">
            <v>0</v>
          </cell>
        </row>
      </sheetData>
      <sheetData sheetId="359">
        <row r="3">
          <cell r="F3">
            <v>0</v>
          </cell>
        </row>
      </sheetData>
      <sheetData sheetId="360">
        <row r="3">
          <cell r="F3">
            <v>0</v>
          </cell>
        </row>
      </sheetData>
      <sheetData sheetId="361">
        <row r="3">
          <cell r="F3">
            <v>0</v>
          </cell>
        </row>
      </sheetData>
      <sheetData sheetId="362">
        <row r="3">
          <cell r="F3">
            <v>0</v>
          </cell>
        </row>
      </sheetData>
      <sheetData sheetId="363">
        <row r="3">
          <cell r="F3">
            <v>0</v>
          </cell>
        </row>
      </sheetData>
      <sheetData sheetId="364">
        <row r="3">
          <cell r="F3">
            <v>0</v>
          </cell>
        </row>
      </sheetData>
      <sheetData sheetId="365">
        <row r="3">
          <cell r="F3">
            <v>0</v>
          </cell>
        </row>
      </sheetData>
      <sheetData sheetId="366">
        <row r="3">
          <cell r="F3">
            <v>0</v>
          </cell>
        </row>
      </sheetData>
      <sheetData sheetId="367">
        <row r="3">
          <cell r="F3">
            <v>0</v>
          </cell>
        </row>
      </sheetData>
      <sheetData sheetId="368">
        <row r="3">
          <cell r="F3">
            <v>0</v>
          </cell>
        </row>
      </sheetData>
      <sheetData sheetId="369">
        <row r="3">
          <cell r="F3">
            <v>0</v>
          </cell>
        </row>
      </sheetData>
      <sheetData sheetId="370">
        <row r="3">
          <cell r="F3">
            <v>0</v>
          </cell>
        </row>
      </sheetData>
      <sheetData sheetId="371">
        <row r="3">
          <cell r="F3">
            <v>0</v>
          </cell>
        </row>
      </sheetData>
      <sheetData sheetId="372">
        <row r="3">
          <cell r="F3">
            <v>0</v>
          </cell>
        </row>
      </sheetData>
      <sheetData sheetId="373">
        <row r="3">
          <cell r="F3">
            <v>0</v>
          </cell>
        </row>
      </sheetData>
      <sheetData sheetId="374">
        <row r="3">
          <cell r="F3">
            <v>0</v>
          </cell>
        </row>
      </sheetData>
      <sheetData sheetId="375">
        <row r="3">
          <cell r="F3">
            <v>0</v>
          </cell>
        </row>
      </sheetData>
      <sheetData sheetId="376">
        <row r="3">
          <cell r="F3">
            <v>0</v>
          </cell>
        </row>
      </sheetData>
      <sheetData sheetId="377">
        <row r="3">
          <cell r="F3">
            <v>0</v>
          </cell>
        </row>
      </sheetData>
      <sheetData sheetId="378">
        <row r="3">
          <cell r="F3">
            <v>0</v>
          </cell>
        </row>
      </sheetData>
      <sheetData sheetId="379">
        <row r="3">
          <cell r="F3">
            <v>0</v>
          </cell>
        </row>
      </sheetData>
      <sheetData sheetId="380">
        <row r="3">
          <cell r="F3">
            <v>0</v>
          </cell>
        </row>
      </sheetData>
      <sheetData sheetId="381">
        <row r="3">
          <cell r="F3">
            <v>0</v>
          </cell>
        </row>
      </sheetData>
      <sheetData sheetId="382">
        <row r="3">
          <cell r="F3">
            <v>0</v>
          </cell>
        </row>
      </sheetData>
      <sheetData sheetId="383">
        <row r="3">
          <cell r="F3">
            <v>0</v>
          </cell>
        </row>
      </sheetData>
      <sheetData sheetId="384">
        <row r="3">
          <cell r="F3">
            <v>0</v>
          </cell>
        </row>
      </sheetData>
      <sheetData sheetId="385">
        <row r="3">
          <cell r="F3">
            <v>0</v>
          </cell>
        </row>
      </sheetData>
      <sheetData sheetId="386">
        <row r="3">
          <cell r="F3">
            <v>0</v>
          </cell>
        </row>
      </sheetData>
      <sheetData sheetId="387">
        <row r="3">
          <cell r="F3">
            <v>0</v>
          </cell>
        </row>
      </sheetData>
      <sheetData sheetId="388">
        <row r="3">
          <cell r="F3">
            <v>0</v>
          </cell>
        </row>
      </sheetData>
      <sheetData sheetId="389">
        <row r="3">
          <cell r="F3">
            <v>0</v>
          </cell>
        </row>
      </sheetData>
      <sheetData sheetId="390">
        <row r="3">
          <cell r="F3">
            <v>0</v>
          </cell>
        </row>
      </sheetData>
      <sheetData sheetId="391">
        <row r="3">
          <cell r="F3">
            <v>0</v>
          </cell>
        </row>
      </sheetData>
      <sheetData sheetId="392">
        <row r="3">
          <cell r="F3">
            <v>0</v>
          </cell>
        </row>
      </sheetData>
      <sheetData sheetId="393">
        <row r="3">
          <cell r="F3">
            <v>0</v>
          </cell>
        </row>
      </sheetData>
      <sheetData sheetId="394">
        <row r="3">
          <cell r="F3">
            <v>0</v>
          </cell>
        </row>
      </sheetData>
      <sheetData sheetId="395">
        <row r="3">
          <cell r="F3">
            <v>0</v>
          </cell>
        </row>
      </sheetData>
      <sheetData sheetId="396">
        <row r="3">
          <cell r="F3">
            <v>0</v>
          </cell>
        </row>
      </sheetData>
      <sheetData sheetId="397">
        <row r="3">
          <cell r="F3">
            <v>0</v>
          </cell>
        </row>
      </sheetData>
      <sheetData sheetId="398">
        <row r="3">
          <cell r="F3">
            <v>0</v>
          </cell>
        </row>
      </sheetData>
      <sheetData sheetId="399">
        <row r="3">
          <cell r="F3">
            <v>0</v>
          </cell>
        </row>
      </sheetData>
      <sheetData sheetId="400" refreshError="1"/>
      <sheetData sheetId="401" refreshError="1"/>
      <sheetData sheetId="402">
        <row r="3">
          <cell r="F3">
            <v>0</v>
          </cell>
        </row>
      </sheetData>
      <sheetData sheetId="403">
        <row r="3">
          <cell r="F3">
            <v>0</v>
          </cell>
        </row>
      </sheetData>
      <sheetData sheetId="404">
        <row r="3">
          <cell r="F3">
            <v>0</v>
          </cell>
        </row>
      </sheetData>
      <sheetData sheetId="405">
        <row r="3">
          <cell r="F3">
            <v>0</v>
          </cell>
        </row>
      </sheetData>
      <sheetData sheetId="406">
        <row r="3">
          <cell r="F3">
            <v>0</v>
          </cell>
        </row>
      </sheetData>
      <sheetData sheetId="407">
        <row r="3">
          <cell r="F3">
            <v>0</v>
          </cell>
        </row>
      </sheetData>
      <sheetData sheetId="408">
        <row r="3">
          <cell r="F3">
            <v>0</v>
          </cell>
        </row>
      </sheetData>
      <sheetData sheetId="409">
        <row r="3">
          <cell r="F3">
            <v>0</v>
          </cell>
        </row>
      </sheetData>
      <sheetData sheetId="410">
        <row r="3">
          <cell r="F3">
            <v>0</v>
          </cell>
        </row>
      </sheetData>
      <sheetData sheetId="411">
        <row r="3">
          <cell r="F3">
            <v>0</v>
          </cell>
        </row>
      </sheetData>
      <sheetData sheetId="412">
        <row r="3">
          <cell r="F3">
            <v>0</v>
          </cell>
        </row>
      </sheetData>
      <sheetData sheetId="413">
        <row r="3">
          <cell r="F3">
            <v>0</v>
          </cell>
        </row>
      </sheetData>
      <sheetData sheetId="414">
        <row r="3">
          <cell r="F3">
            <v>0</v>
          </cell>
        </row>
      </sheetData>
      <sheetData sheetId="415">
        <row r="3">
          <cell r="F3">
            <v>0</v>
          </cell>
        </row>
      </sheetData>
      <sheetData sheetId="416">
        <row r="3">
          <cell r="F3">
            <v>0</v>
          </cell>
        </row>
      </sheetData>
      <sheetData sheetId="417">
        <row r="3">
          <cell r="F3">
            <v>0</v>
          </cell>
        </row>
      </sheetData>
      <sheetData sheetId="418">
        <row r="3">
          <cell r="F3">
            <v>0</v>
          </cell>
        </row>
      </sheetData>
      <sheetData sheetId="419">
        <row r="3">
          <cell r="F3">
            <v>0</v>
          </cell>
        </row>
      </sheetData>
      <sheetData sheetId="420">
        <row r="3">
          <cell r="F3">
            <v>0</v>
          </cell>
        </row>
      </sheetData>
      <sheetData sheetId="421">
        <row r="3">
          <cell r="F3">
            <v>0</v>
          </cell>
        </row>
      </sheetData>
      <sheetData sheetId="422">
        <row r="3">
          <cell r="F3">
            <v>0</v>
          </cell>
        </row>
      </sheetData>
      <sheetData sheetId="423">
        <row r="3">
          <cell r="F3">
            <v>0</v>
          </cell>
        </row>
      </sheetData>
      <sheetData sheetId="424">
        <row r="3">
          <cell r="F3">
            <v>0</v>
          </cell>
        </row>
      </sheetData>
      <sheetData sheetId="425">
        <row r="3">
          <cell r="F3">
            <v>0</v>
          </cell>
        </row>
      </sheetData>
      <sheetData sheetId="426">
        <row r="3">
          <cell r="F3">
            <v>0</v>
          </cell>
        </row>
      </sheetData>
      <sheetData sheetId="427">
        <row r="3">
          <cell r="F3">
            <v>0</v>
          </cell>
        </row>
      </sheetData>
      <sheetData sheetId="428">
        <row r="3">
          <cell r="F3">
            <v>0</v>
          </cell>
        </row>
      </sheetData>
      <sheetData sheetId="429">
        <row r="3">
          <cell r="F3">
            <v>0</v>
          </cell>
        </row>
      </sheetData>
      <sheetData sheetId="430">
        <row r="3">
          <cell r="F3">
            <v>0</v>
          </cell>
        </row>
      </sheetData>
      <sheetData sheetId="431">
        <row r="3">
          <cell r="F3">
            <v>0</v>
          </cell>
        </row>
      </sheetData>
      <sheetData sheetId="432">
        <row r="3">
          <cell r="F3">
            <v>0</v>
          </cell>
        </row>
      </sheetData>
      <sheetData sheetId="433">
        <row r="3">
          <cell r="F3">
            <v>0</v>
          </cell>
        </row>
      </sheetData>
      <sheetData sheetId="434">
        <row r="3">
          <cell r="F3">
            <v>0</v>
          </cell>
        </row>
      </sheetData>
      <sheetData sheetId="435">
        <row r="3">
          <cell r="F3">
            <v>0</v>
          </cell>
        </row>
      </sheetData>
      <sheetData sheetId="436">
        <row r="3">
          <cell r="F3">
            <v>0</v>
          </cell>
        </row>
      </sheetData>
      <sheetData sheetId="437">
        <row r="3">
          <cell r="F3">
            <v>0</v>
          </cell>
        </row>
      </sheetData>
      <sheetData sheetId="438">
        <row r="3">
          <cell r="F3">
            <v>0</v>
          </cell>
        </row>
      </sheetData>
      <sheetData sheetId="439">
        <row r="3">
          <cell r="F3">
            <v>0</v>
          </cell>
        </row>
      </sheetData>
      <sheetData sheetId="440">
        <row r="3">
          <cell r="F3">
            <v>0</v>
          </cell>
        </row>
      </sheetData>
      <sheetData sheetId="441">
        <row r="3">
          <cell r="F3">
            <v>0</v>
          </cell>
        </row>
      </sheetData>
      <sheetData sheetId="442">
        <row r="3">
          <cell r="F3">
            <v>0</v>
          </cell>
        </row>
      </sheetData>
      <sheetData sheetId="443">
        <row r="3">
          <cell r="F3">
            <v>0</v>
          </cell>
        </row>
      </sheetData>
      <sheetData sheetId="444">
        <row r="3">
          <cell r="F3">
            <v>0</v>
          </cell>
        </row>
      </sheetData>
      <sheetData sheetId="445">
        <row r="3">
          <cell r="F3">
            <v>0</v>
          </cell>
        </row>
      </sheetData>
      <sheetData sheetId="446">
        <row r="3">
          <cell r="F3">
            <v>0</v>
          </cell>
        </row>
      </sheetData>
      <sheetData sheetId="447">
        <row r="3">
          <cell r="F3">
            <v>0</v>
          </cell>
        </row>
      </sheetData>
      <sheetData sheetId="448">
        <row r="3">
          <cell r="F3">
            <v>0</v>
          </cell>
        </row>
      </sheetData>
      <sheetData sheetId="449">
        <row r="3">
          <cell r="F3">
            <v>0</v>
          </cell>
        </row>
      </sheetData>
      <sheetData sheetId="450">
        <row r="3">
          <cell r="F3">
            <v>0</v>
          </cell>
        </row>
      </sheetData>
      <sheetData sheetId="451">
        <row r="3">
          <cell r="F3">
            <v>0</v>
          </cell>
        </row>
      </sheetData>
      <sheetData sheetId="452">
        <row r="3">
          <cell r="F3">
            <v>0</v>
          </cell>
        </row>
      </sheetData>
      <sheetData sheetId="453">
        <row r="3">
          <cell r="F3">
            <v>0</v>
          </cell>
        </row>
      </sheetData>
      <sheetData sheetId="454">
        <row r="3">
          <cell r="F3">
            <v>0</v>
          </cell>
        </row>
      </sheetData>
      <sheetData sheetId="455">
        <row r="3">
          <cell r="F3">
            <v>0</v>
          </cell>
        </row>
      </sheetData>
      <sheetData sheetId="456">
        <row r="3">
          <cell r="F3">
            <v>0</v>
          </cell>
        </row>
      </sheetData>
      <sheetData sheetId="457">
        <row r="3">
          <cell r="F3">
            <v>0</v>
          </cell>
        </row>
      </sheetData>
      <sheetData sheetId="458">
        <row r="3">
          <cell r="F3">
            <v>0</v>
          </cell>
        </row>
      </sheetData>
      <sheetData sheetId="459">
        <row r="3">
          <cell r="F3">
            <v>0</v>
          </cell>
        </row>
      </sheetData>
      <sheetData sheetId="460">
        <row r="3">
          <cell r="F3">
            <v>0</v>
          </cell>
        </row>
      </sheetData>
      <sheetData sheetId="461">
        <row r="3">
          <cell r="F3">
            <v>0</v>
          </cell>
        </row>
      </sheetData>
      <sheetData sheetId="462">
        <row r="3">
          <cell r="F3">
            <v>0</v>
          </cell>
        </row>
      </sheetData>
      <sheetData sheetId="463">
        <row r="3">
          <cell r="F3">
            <v>0</v>
          </cell>
        </row>
      </sheetData>
      <sheetData sheetId="464">
        <row r="3">
          <cell r="F3">
            <v>0</v>
          </cell>
        </row>
      </sheetData>
      <sheetData sheetId="465">
        <row r="3">
          <cell r="F3">
            <v>0</v>
          </cell>
        </row>
      </sheetData>
      <sheetData sheetId="466">
        <row r="3">
          <cell r="F3">
            <v>0</v>
          </cell>
        </row>
      </sheetData>
      <sheetData sheetId="467">
        <row r="3">
          <cell r="F3">
            <v>0</v>
          </cell>
        </row>
      </sheetData>
      <sheetData sheetId="468">
        <row r="3">
          <cell r="F3">
            <v>0</v>
          </cell>
        </row>
      </sheetData>
      <sheetData sheetId="469">
        <row r="3">
          <cell r="F3">
            <v>0</v>
          </cell>
        </row>
      </sheetData>
      <sheetData sheetId="470">
        <row r="3">
          <cell r="F3">
            <v>0</v>
          </cell>
        </row>
      </sheetData>
      <sheetData sheetId="471">
        <row r="3">
          <cell r="F3">
            <v>0</v>
          </cell>
        </row>
      </sheetData>
      <sheetData sheetId="472">
        <row r="3">
          <cell r="F3">
            <v>0</v>
          </cell>
        </row>
      </sheetData>
      <sheetData sheetId="473">
        <row r="3">
          <cell r="F3">
            <v>0</v>
          </cell>
        </row>
      </sheetData>
      <sheetData sheetId="474">
        <row r="3">
          <cell r="F3">
            <v>0</v>
          </cell>
        </row>
      </sheetData>
      <sheetData sheetId="475">
        <row r="3">
          <cell r="F3">
            <v>0</v>
          </cell>
        </row>
      </sheetData>
      <sheetData sheetId="476">
        <row r="3">
          <cell r="F3">
            <v>0</v>
          </cell>
        </row>
      </sheetData>
      <sheetData sheetId="477">
        <row r="3">
          <cell r="F3">
            <v>0</v>
          </cell>
        </row>
      </sheetData>
      <sheetData sheetId="478">
        <row r="3">
          <cell r="F3">
            <v>0</v>
          </cell>
        </row>
      </sheetData>
      <sheetData sheetId="479">
        <row r="3">
          <cell r="F3">
            <v>0</v>
          </cell>
        </row>
      </sheetData>
      <sheetData sheetId="480">
        <row r="3">
          <cell r="F3">
            <v>0</v>
          </cell>
        </row>
      </sheetData>
      <sheetData sheetId="481">
        <row r="3">
          <cell r="F3">
            <v>0</v>
          </cell>
        </row>
      </sheetData>
      <sheetData sheetId="482">
        <row r="3">
          <cell r="F3">
            <v>0</v>
          </cell>
        </row>
      </sheetData>
      <sheetData sheetId="483">
        <row r="3">
          <cell r="F3">
            <v>0</v>
          </cell>
        </row>
      </sheetData>
      <sheetData sheetId="484">
        <row r="3">
          <cell r="F3">
            <v>0</v>
          </cell>
        </row>
      </sheetData>
      <sheetData sheetId="485">
        <row r="3">
          <cell r="F3">
            <v>0</v>
          </cell>
        </row>
      </sheetData>
      <sheetData sheetId="486">
        <row r="3">
          <cell r="F3">
            <v>0</v>
          </cell>
        </row>
      </sheetData>
      <sheetData sheetId="487">
        <row r="3">
          <cell r="F3">
            <v>0</v>
          </cell>
        </row>
      </sheetData>
      <sheetData sheetId="488">
        <row r="3">
          <cell r="F3">
            <v>0</v>
          </cell>
        </row>
      </sheetData>
      <sheetData sheetId="489">
        <row r="3">
          <cell r="F3">
            <v>0</v>
          </cell>
        </row>
      </sheetData>
      <sheetData sheetId="490">
        <row r="3">
          <cell r="F3">
            <v>0</v>
          </cell>
        </row>
      </sheetData>
      <sheetData sheetId="491">
        <row r="3">
          <cell r="F3">
            <v>0</v>
          </cell>
        </row>
      </sheetData>
      <sheetData sheetId="492">
        <row r="3">
          <cell r="F3">
            <v>0</v>
          </cell>
        </row>
      </sheetData>
      <sheetData sheetId="493">
        <row r="3">
          <cell r="F3">
            <v>0</v>
          </cell>
        </row>
      </sheetData>
      <sheetData sheetId="494">
        <row r="3">
          <cell r="F3">
            <v>0</v>
          </cell>
        </row>
      </sheetData>
      <sheetData sheetId="495">
        <row r="3">
          <cell r="F3">
            <v>0</v>
          </cell>
        </row>
      </sheetData>
      <sheetData sheetId="496">
        <row r="3">
          <cell r="F3">
            <v>0</v>
          </cell>
        </row>
      </sheetData>
      <sheetData sheetId="497">
        <row r="3">
          <cell r="F3">
            <v>0</v>
          </cell>
        </row>
      </sheetData>
      <sheetData sheetId="498">
        <row r="3">
          <cell r="F3">
            <v>0</v>
          </cell>
        </row>
      </sheetData>
      <sheetData sheetId="499">
        <row r="3">
          <cell r="F3">
            <v>0</v>
          </cell>
        </row>
      </sheetData>
      <sheetData sheetId="500">
        <row r="3">
          <cell r="F3">
            <v>0</v>
          </cell>
        </row>
      </sheetData>
      <sheetData sheetId="501">
        <row r="3">
          <cell r="F3">
            <v>0</v>
          </cell>
        </row>
      </sheetData>
      <sheetData sheetId="502">
        <row r="3">
          <cell r="F3">
            <v>0</v>
          </cell>
        </row>
      </sheetData>
      <sheetData sheetId="503">
        <row r="3">
          <cell r="F3">
            <v>0</v>
          </cell>
        </row>
      </sheetData>
      <sheetData sheetId="504">
        <row r="3">
          <cell r="F3">
            <v>0</v>
          </cell>
        </row>
      </sheetData>
      <sheetData sheetId="505" refreshError="1"/>
      <sheetData sheetId="506">
        <row r="3">
          <cell r="F3">
            <v>0</v>
          </cell>
        </row>
      </sheetData>
      <sheetData sheetId="507">
        <row r="3">
          <cell r="F3">
            <v>0</v>
          </cell>
        </row>
      </sheetData>
      <sheetData sheetId="508">
        <row r="3">
          <cell r="F3">
            <v>0</v>
          </cell>
        </row>
      </sheetData>
      <sheetData sheetId="509">
        <row r="3">
          <cell r="F3">
            <v>0</v>
          </cell>
        </row>
      </sheetData>
      <sheetData sheetId="510">
        <row r="3">
          <cell r="F3">
            <v>0</v>
          </cell>
        </row>
      </sheetData>
      <sheetData sheetId="511">
        <row r="3">
          <cell r="F3">
            <v>0</v>
          </cell>
        </row>
      </sheetData>
      <sheetData sheetId="512">
        <row r="3">
          <cell r="F3">
            <v>0</v>
          </cell>
        </row>
      </sheetData>
      <sheetData sheetId="513">
        <row r="3">
          <cell r="F3">
            <v>0</v>
          </cell>
        </row>
      </sheetData>
      <sheetData sheetId="514">
        <row r="3">
          <cell r="F3">
            <v>0</v>
          </cell>
        </row>
      </sheetData>
      <sheetData sheetId="515">
        <row r="3">
          <cell r="F3">
            <v>0</v>
          </cell>
        </row>
      </sheetData>
      <sheetData sheetId="516">
        <row r="3">
          <cell r="F3">
            <v>0</v>
          </cell>
        </row>
      </sheetData>
      <sheetData sheetId="517">
        <row r="3">
          <cell r="F3">
            <v>0</v>
          </cell>
        </row>
      </sheetData>
      <sheetData sheetId="518">
        <row r="3">
          <cell r="F3">
            <v>0</v>
          </cell>
        </row>
      </sheetData>
      <sheetData sheetId="519">
        <row r="3">
          <cell r="F3">
            <v>0</v>
          </cell>
        </row>
      </sheetData>
      <sheetData sheetId="520">
        <row r="3">
          <cell r="F3">
            <v>0</v>
          </cell>
        </row>
      </sheetData>
      <sheetData sheetId="521">
        <row r="3">
          <cell r="F3">
            <v>0</v>
          </cell>
        </row>
      </sheetData>
      <sheetData sheetId="522">
        <row r="3">
          <cell r="F3">
            <v>0</v>
          </cell>
        </row>
      </sheetData>
      <sheetData sheetId="523">
        <row r="3">
          <cell r="F3">
            <v>0</v>
          </cell>
        </row>
      </sheetData>
      <sheetData sheetId="524">
        <row r="3">
          <cell r="F3">
            <v>0</v>
          </cell>
        </row>
      </sheetData>
      <sheetData sheetId="525">
        <row r="3">
          <cell r="F3">
            <v>0</v>
          </cell>
        </row>
      </sheetData>
      <sheetData sheetId="526">
        <row r="3">
          <cell r="F3">
            <v>0</v>
          </cell>
        </row>
      </sheetData>
      <sheetData sheetId="527">
        <row r="3">
          <cell r="F3">
            <v>0</v>
          </cell>
        </row>
      </sheetData>
      <sheetData sheetId="528">
        <row r="3">
          <cell r="F3">
            <v>0</v>
          </cell>
        </row>
      </sheetData>
      <sheetData sheetId="529">
        <row r="3">
          <cell r="F3">
            <v>0</v>
          </cell>
        </row>
      </sheetData>
      <sheetData sheetId="530">
        <row r="3">
          <cell r="F3">
            <v>0</v>
          </cell>
        </row>
      </sheetData>
      <sheetData sheetId="531">
        <row r="3">
          <cell r="F3">
            <v>0</v>
          </cell>
        </row>
      </sheetData>
      <sheetData sheetId="532">
        <row r="3">
          <cell r="F3">
            <v>0</v>
          </cell>
        </row>
      </sheetData>
      <sheetData sheetId="533">
        <row r="3">
          <cell r="F3">
            <v>0</v>
          </cell>
        </row>
      </sheetData>
      <sheetData sheetId="534">
        <row r="3">
          <cell r="F3">
            <v>0</v>
          </cell>
        </row>
      </sheetData>
      <sheetData sheetId="535">
        <row r="3">
          <cell r="F3">
            <v>0</v>
          </cell>
        </row>
      </sheetData>
      <sheetData sheetId="536">
        <row r="3">
          <cell r="F3">
            <v>0</v>
          </cell>
        </row>
      </sheetData>
      <sheetData sheetId="537">
        <row r="3">
          <cell r="F3">
            <v>0</v>
          </cell>
        </row>
      </sheetData>
      <sheetData sheetId="538">
        <row r="3">
          <cell r="F3">
            <v>0</v>
          </cell>
        </row>
      </sheetData>
      <sheetData sheetId="539">
        <row r="3">
          <cell r="F3">
            <v>0</v>
          </cell>
        </row>
      </sheetData>
      <sheetData sheetId="540">
        <row r="3">
          <cell r="F3">
            <v>0</v>
          </cell>
        </row>
      </sheetData>
      <sheetData sheetId="541">
        <row r="3">
          <cell r="F3">
            <v>0</v>
          </cell>
        </row>
      </sheetData>
      <sheetData sheetId="542">
        <row r="3">
          <cell r="F3">
            <v>0</v>
          </cell>
        </row>
      </sheetData>
      <sheetData sheetId="543">
        <row r="3">
          <cell r="F3">
            <v>0</v>
          </cell>
        </row>
      </sheetData>
      <sheetData sheetId="544">
        <row r="3">
          <cell r="F3">
            <v>0</v>
          </cell>
        </row>
      </sheetData>
      <sheetData sheetId="545">
        <row r="3">
          <cell r="F3">
            <v>0</v>
          </cell>
        </row>
      </sheetData>
      <sheetData sheetId="546">
        <row r="3">
          <cell r="F3">
            <v>0</v>
          </cell>
        </row>
      </sheetData>
      <sheetData sheetId="547">
        <row r="3">
          <cell r="F3">
            <v>0</v>
          </cell>
        </row>
      </sheetData>
      <sheetData sheetId="548">
        <row r="3">
          <cell r="F3">
            <v>0</v>
          </cell>
        </row>
      </sheetData>
      <sheetData sheetId="549">
        <row r="3">
          <cell r="F3">
            <v>0</v>
          </cell>
        </row>
      </sheetData>
      <sheetData sheetId="550">
        <row r="3">
          <cell r="F3">
            <v>0</v>
          </cell>
        </row>
      </sheetData>
      <sheetData sheetId="551">
        <row r="3">
          <cell r="F3">
            <v>0</v>
          </cell>
        </row>
      </sheetData>
      <sheetData sheetId="552">
        <row r="3">
          <cell r="F3">
            <v>0</v>
          </cell>
        </row>
      </sheetData>
      <sheetData sheetId="553">
        <row r="3">
          <cell r="F3">
            <v>0</v>
          </cell>
        </row>
      </sheetData>
      <sheetData sheetId="554">
        <row r="3">
          <cell r="F3">
            <v>0</v>
          </cell>
        </row>
      </sheetData>
      <sheetData sheetId="555">
        <row r="3">
          <cell r="F3">
            <v>0</v>
          </cell>
        </row>
      </sheetData>
      <sheetData sheetId="556">
        <row r="3">
          <cell r="F3">
            <v>0</v>
          </cell>
        </row>
      </sheetData>
      <sheetData sheetId="557">
        <row r="3">
          <cell r="F3">
            <v>0</v>
          </cell>
        </row>
      </sheetData>
      <sheetData sheetId="558">
        <row r="3">
          <cell r="F3">
            <v>0</v>
          </cell>
        </row>
      </sheetData>
      <sheetData sheetId="559">
        <row r="3">
          <cell r="F3">
            <v>0</v>
          </cell>
        </row>
      </sheetData>
      <sheetData sheetId="560">
        <row r="3">
          <cell r="F3">
            <v>0</v>
          </cell>
        </row>
      </sheetData>
      <sheetData sheetId="561">
        <row r="3">
          <cell r="F3">
            <v>0</v>
          </cell>
        </row>
      </sheetData>
      <sheetData sheetId="562">
        <row r="3">
          <cell r="F3">
            <v>0</v>
          </cell>
        </row>
      </sheetData>
      <sheetData sheetId="563">
        <row r="3">
          <cell r="F3">
            <v>0</v>
          </cell>
        </row>
      </sheetData>
      <sheetData sheetId="564">
        <row r="3">
          <cell r="F3">
            <v>0</v>
          </cell>
        </row>
      </sheetData>
      <sheetData sheetId="565">
        <row r="3">
          <cell r="F3">
            <v>0</v>
          </cell>
        </row>
      </sheetData>
      <sheetData sheetId="566">
        <row r="3">
          <cell r="F3">
            <v>0</v>
          </cell>
        </row>
      </sheetData>
      <sheetData sheetId="567">
        <row r="3">
          <cell r="F3">
            <v>0</v>
          </cell>
        </row>
      </sheetData>
      <sheetData sheetId="568">
        <row r="3">
          <cell r="F3">
            <v>0</v>
          </cell>
        </row>
      </sheetData>
      <sheetData sheetId="569">
        <row r="3">
          <cell r="F3">
            <v>0</v>
          </cell>
        </row>
      </sheetData>
      <sheetData sheetId="570">
        <row r="3">
          <cell r="F3">
            <v>0</v>
          </cell>
        </row>
      </sheetData>
      <sheetData sheetId="571">
        <row r="3">
          <cell r="F3">
            <v>0</v>
          </cell>
        </row>
      </sheetData>
      <sheetData sheetId="572">
        <row r="3">
          <cell r="F3">
            <v>0</v>
          </cell>
        </row>
      </sheetData>
      <sheetData sheetId="573">
        <row r="3">
          <cell r="F3">
            <v>0</v>
          </cell>
        </row>
      </sheetData>
      <sheetData sheetId="574">
        <row r="3">
          <cell r="F3">
            <v>0</v>
          </cell>
        </row>
      </sheetData>
      <sheetData sheetId="575">
        <row r="3">
          <cell r="F3">
            <v>0</v>
          </cell>
        </row>
      </sheetData>
      <sheetData sheetId="576">
        <row r="3">
          <cell r="F3">
            <v>0</v>
          </cell>
        </row>
      </sheetData>
      <sheetData sheetId="577">
        <row r="3">
          <cell r="F3">
            <v>0</v>
          </cell>
        </row>
      </sheetData>
      <sheetData sheetId="578">
        <row r="3">
          <cell r="F3">
            <v>0</v>
          </cell>
        </row>
      </sheetData>
      <sheetData sheetId="579">
        <row r="3">
          <cell r="F3">
            <v>0</v>
          </cell>
        </row>
      </sheetData>
      <sheetData sheetId="580">
        <row r="3">
          <cell r="F3">
            <v>0</v>
          </cell>
        </row>
      </sheetData>
      <sheetData sheetId="581">
        <row r="3">
          <cell r="F3">
            <v>0</v>
          </cell>
        </row>
      </sheetData>
      <sheetData sheetId="582">
        <row r="3">
          <cell r="F3">
            <v>0</v>
          </cell>
        </row>
      </sheetData>
      <sheetData sheetId="583">
        <row r="3">
          <cell r="F3">
            <v>0</v>
          </cell>
        </row>
      </sheetData>
      <sheetData sheetId="584">
        <row r="3">
          <cell r="F3">
            <v>0</v>
          </cell>
        </row>
      </sheetData>
      <sheetData sheetId="585">
        <row r="3">
          <cell r="F3">
            <v>0</v>
          </cell>
        </row>
      </sheetData>
      <sheetData sheetId="586">
        <row r="3">
          <cell r="F3">
            <v>0</v>
          </cell>
        </row>
      </sheetData>
      <sheetData sheetId="587">
        <row r="3">
          <cell r="F3">
            <v>0</v>
          </cell>
        </row>
      </sheetData>
      <sheetData sheetId="588">
        <row r="3">
          <cell r="F3">
            <v>0</v>
          </cell>
        </row>
      </sheetData>
      <sheetData sheetId="589">
        <row r="3">
          <cell r="F3">
            <v>0</v>
          </cell>
        </row>
      </sheetData>
      <sheetData sheetId="590">
        <row r="3">
          <cell r="F3">
            <v>0</v>
          </cell>
        </row>
      </sheetData>
      <sheetData sheetId="591">
        <row r="3">
          <cell r="F3">
            <v>0</v>
          </cell>
        </row>
      </sheetData>
      <sheetData sheetId="592">
        <row r="3">
          <cell r="F3">
            <v>0</v>
          </cell>
        </row>
      </sheetData>
      <sheetData sheetId="593">
        <row r="3">
          <cell r="F3">
            <v>0</v>
          </cell>
        </row>
      </sheetData>
      <sheetData sheetId="594">
        <row r="3">
          <cell r="F3">
            <v>0</v>
          </cell>
        </row>
      </sheetData>
      <sheetData sheetId="595">
        <row r="3">
          <cell r="F3">
            <v>0</v>
          </cell>
        </row>
      </sheetData>
      <sheetData sheetId="596">
        <row r="3">
          <cell r="F3">
            <v>0</v>
          </cell>
        </row>
      </sheetData>
      <sheetData sheetId="597">
        <row r="3">
          <cell r="F3">
            <v>0</v>
          </cell>
        </row>
      </sheetData>
      <sheetData sheetId="598">
        <row r="3">
          <cell r="F3">
            <v>0</v>
          </cell>
        </row>
      </sheetData>
      <sheetData sheetId="599">
        <row r="3">
          <cell r="F3">
            <v>0</v>
          </cell>
        </row>
      </sheetData>
      <sheetData sheetId="600">
        <row r="3">
          <cell r="F3">
            <v>0</v>
          </cell>
        </row>
      </sheetData>
      <sheetData sheetId="601">
        <row r="3">
          <cell r="F3">
            <v>0</v>
          </cell>
        </row>
      </sheetData>
      <sheetData sheetId="602">
        <row r="3">
          <cell r="F3">
            <v>0</v>
          </cell>
        </row>
      </sheetData>
      <sheetData sheetId="603">
        <row r="3">
          <cell r="F3">
            <v>0</v>
          </cell>
        </row>
      </sheetData>
      <sheetData sheetId="604">
        <row r="3">
          <cell r="F3">
            <v>0</v>
          </cell>
        </row>
      </sheetData>
      <sheetData sheetId="605">
        <row r="3">
          <cell r="F3">
            <v>0</v>
          </cell>
        </row>
      </sheetData>
      <sheetData sheetId="606">
        <row r="3">
          <cell r="F3">
            <v>0</v>
          </cell>
        </row>
      </sheetData>
      <sheetData sheetId="607">
        <row r="3">
          <cell r="F3">
            <v>0</v>
          </cell>
        </row>
      </sheetData>
      <sheetData sheetId="608">
        <row r="3">
          <cell r="F3">
            <v>0</v>
          </cell>
        </row>
      </sheetData>
      <sheetData sheetId="609">
        <row r="3">
          <cell r="F3">
            <v>0</v>
          </cell>
        </row>
      </sheetData>
      <sheetData sheetId="610">
        <row r="3">
          <cell r="F3">
            <v>0</v>
          </cell>
        </row>
      </sheetData>
      <sheetData sheetId="611">
        <row r="3">
          <cell r="F3">
            <v>0</v>
          </cell>
        </row>
      </sheetData>
      <sheetData sheetId="612">
        <row r="3">
          <cell r="F3">
            <v>0</v>
          </cell>
        </row>
      </sheetData>
      <sheetData sheetId="613">
        <row r="3">
          <cell r="F3">
            <v>0</v>
          </cell>
        </row>
      </sheetData>
      <sheetData sheetId="614">
        <row r="3">
          <cell r="F3">
            <v>0</v>
          </cell>
        </row>
      </sheetData>
      <sheetData sheetId="615">
        <row r="3">
          <cell r="F3">
            <v>0</v>
          </cell>
        </row>
      </sheetData>
      <sheetData sheetId="616">
        <row r="3">
          <cell r="F3">
            <v>0</v>
          </cell>
        </row>
      </sheetData>
      <sheetData sheetId="617">
        <row r="3">
          <cell r="F3">
            <v>0</v>
          </cell>
        </row>
      </sheetData>
      <sheetData sheetId="618">
        <row r="3">
          <cell r="F3">
            <v>0</v>
          </cell>
        </row>
      </sheetData>
      <sheetData sheetId="619">
        <row r="3">
          <cell r="F3">
            <v>0</v>
          </cell>
        </row>
      </sheetData>
      <sheetData sheetId="620">
        <row r="3">
          <cell r="F3">
            <v>0</v>
          </cell>
        </row>
      </sheetData>
      <sheetData sheetId="621">
        <row r="3">
          <cell r="F3">
            <v>0</v>
          </cell>
        </row>
      </sheetData>
      <sheetData sheetId="622">
        <row r="3">
          <cell r="F3">
            <v>0</v>
          </cell>
        </row>
      </sheetData>
      <sheetData sheetId="623">
        <row r="3">
          <cell r="F3">
            <v>0</v>
          </cell>
        </row>
      </sheetData>
      <sheetData sheetId="624">
        <row r="3">
          <cell r="F3">
            <v>0</v>
          </cell>
        </row>
      </sheetData>
      <sheetData sheetId="625">
        <row r="3">
          <cell r="F3">
            <v>0</v>
          </cell>
        </row>
      </sheetData>
      <sheetData sheetId="626">
        <row r="3">
          <cell r="F3">
            <v>0</v>
          </cell>
        </row>
      </sheetData>
      <sheetData sheetId="627">
        <row r="3">
          <cell r="F3">
            <v>0</v>
          </cell>
        </row>
      </sheetData>
      <sheetData sheetId="628">
        <row r="3">
          <cell r="F3">
            <v>0</v>
          </cell>
        </row>
      </sheetData>
      <sheetData sheetId="629">
        <row r="3">
          <cell r="F3">
            <v>0</v>
          </cell>
        </row>
      </sheetData>
      <sheetData sheetId="630">
        <row r="3">
          <cell r="F3">
            <v>0</v>
          </cell>
        </row>
      </sheetData>
      <sheetData sheetId="631">
        <row r="3">
          <cell r="F3">
            <v>0</v>
          </cell>
        </row>
      </sheetData>
      <sheetData sheetId="632">
        <row r="3">
          <cell r="F3">
            <v>0</v>
          </cell>
        </row>
      </sheetData>
      <sheetData sheetId="633">
        <row r="3">
          <cell r="F3">
            <v>0</v>
          </cell>
        </row>
      </sheetData>
      <sheetData sheetId="634">
        <row r="3">
          <cell r="F3">
            <v>0</v>
          </cell>
        </row>
      </sheetData>
      <sheetData sheetId="635">
        <row r="3">
          <cell r="F3">
            <v>0</v>
          </cell>
        </row>
      </sheetData>
      <sheetData sheetId="636">
        <row r="3">
          <cell r="F3">
            <v>0</v>
          </cell>
        </row>
      </sheetData>
      <sheetData sheetId="637">
        <row r="3">
          <cell r="F3">
            <v>0</v>
          </cell>
        </row>
      </sheetData>
      <sheetData sheetId="638">
        <row r="3">
          <cell r="F3">
            <v>0</v>
          </cell>
        </row>
      </sheetData>
      <sheetData sheetId="639">
        <row r="3">
          <cell r="F3">
            <v>0</v>
          </cell>
        </row>
      </sheetData>
      <sheetData sheetId="640">
        <row r="3">
          <cell r="F3">
            <v>0</v>
          </cell>
        </row>
      </sheetData>
      <sheetData sheetId="641">
        <row r="3">
          <cell r="F3">
            <v>0</v>
          </cell>
        </row>
      </sheetData>
      <sheetData sheetId="642">
        <row r="3">
          <cell r="F3">
            <v>0</v>
          </cell>
        </row>
      </sheetData>
      <sheetData sheetId="643">
        <row r="3">
          <cell r="F3">
            <v>0</v>
          </cell>
        </row>
      </sheetData>
      <sheetData sheetId="644">
        <row r="3">
          <cell r="F3">
            <v>0</v>
          </cell>
        </row>
      </sheetData>
      <sheetData sheetId="645">
        <row r="3">
          <cell r="F3">
            <v>0</v>
          </cell>
        </row>
      </sheetData>
      <sheetData sheetId="646">
        <row r="3">
          <cell r="F3">
            <v>0</v>
          </cell>
        </row>
      </sheetData>
      <sheetData sheetId="647">
        <row r="3">
          <cell r="F3">
            <v>0</v>
          </cell>
        </row>
      </sheetData>
      <sheetData sheetId="648">
        <row r="3">
          <cell r="F3">
            <v>0</v>
          </cell>
        </row>
      </sheetData>
      <sheetData sheetId="649">
        <row r="3">
          <cell r="F3">
            <v>0</v>
          </cell>
        </row>
      </sheetData>
      <sheetData sheetId="650">
        <row r="3">
          <cell r="F3">
            <v>0</v>
          </cell>
        </row>
      </sheetData>
      <sheetData sheetId="651">
        <row r="3">
          <cell r="F3">
            <v>0</v>
          </cell>
        </row>
      </sheetData>
      <sheetData sheetId="652">
        <row r="3">
          <cell r="F3">
            <v>0</v>
          </cell>
        </row>
      </sheetData>
      <sheetData sheetId="653">
        <row r="3">
          <cell r="F3">
            <v>0</v>
          </cell>
        </row>
      </sheetData>
      <sheetData sheetId="654">
        <row r="3">
          <cell r="F3">
            <v>0</v>
          </cell>
        </row>
      </sheetData>
      <sheetData sheetId="655">
        <row r="3">
          <cell r="F3">
            <v>0</v>
          </cell>
        </row>
      </sheetData>
      <sheetData sheetId="656">
        <row r="3">
          <cell r="F3">
            <v>0</v>
          </cell>
        </row>
      </sheetData>
      <sheetData sheetId="657">
        <row r="3">
          <cell r="F3">
            <v>0</v>
          </cell>
        </row>
      </sheetData>
      <sheetData sheetId="658">
        <row r="3">
          <cell r="F3">
            <v>0</v>
          </cell>
        </row>
      </sheetData>
      <sheetData sheetId="659">
        <row r="3">
          <cell r="F3">
            <v>0</v>
          </cell>
        </row>
      </sheetData>
      <sheetData sheetId="660">
        <row r="3">
          <cell r="F3">
            <v>0</v>
          </cell>
        </row>
      </sheetData>
      <sheetData sheetId="661">
        <row r="3">
          <cell r="F3">
            <v>0</v>
          </cell>
        </row>
      </sheetData>
      <sheetData sheetId="662">
        <row r="3">
          <cell r="F3">
            <v>0</v>
          </cell>
        </row>
      </sheetData>
      <sheetData sheetId="663">
        <row r="3">
          <cell r="F3">
            <v>0</v>
          </cell>
        </row>
      </sheetData>
      <sheetData sheetId="664">
        <row r="3">
          <cell r="F3">
            <v>0</v>
          </cell>
        </row>
      </sheetData>
      <sheetData sheetId="665">
        <row r="3">
          <cell r="F3">
            <v>0</v>
          </cell>
        </row>
      </sheetData>
      <sheetData sheetId="666">
        <row r="3">
          <cell r="F3">
            <v>0</v>
          </cell>
        </row>
      </sheetData>
      <sheetData sheetId="667">
        <row r="3">
          <cell r="F3">
            <v>0</v>
          </cell>
        </row>
      </sheetData>
      <sheetData sheetId="668">
        <row r="3">
          <cell r="F3">
            <v>0</v>
          </cell>
        </row>
      </sheetData>
      <sheetData sheetId="669">
        <row r="3">
          <cell r="F3">
            <v>0</v>
          </cell>
        </row>
      </sheetData>
      <sheetData sheetId="670">
        <row r="3">
          <cell r="F3">
            <v>0</v>
          </cell>
        </row>
      </sheetData>
      <sheetData sheetId="671">
        <row r="3">
          <cell r="F3">
            <v>0</v>
          </cell>
        </row>
      </sheetData>
      <sheetData sheetId="672">
        <row r="3">
          <cell r="F3">
            <v>0</v>
          </cell>
        </row>
      </sheetData>
      <sheetData sheetId="673">
        <row r="3">
          <cell r="F3">
            <v>0</v>
          </cell>
        </row>
      </sheetData>
      <sheetData sheetId="674">
        <row r="3">
          <cell r="F3">
            <v>0</v>
          </cell>
        </row>
      </sheetData>
      <sheetData sheetId="675">
        <row r="3">
          <cell r="F3">
            <v>0</v>
          </cell>
        </row>
      </sheetData>
      <sheetData sheetId="676">
        <row r="3">
          <cell r="F3">
            <v>0</v>
          </cell>
        </row>
      </sheetData>
      <sheetData sheetId="677">
        <row r="3">
          <cell r="F3">
            <v>0</v>
          </cell>
        </row>
      </sheetData>
      <sheetData sheetId="678">
        <row r="3">
          <cell r="F3">
            <v>0</v>
          </cell>
        </row>
      </sheetData>
      <sheetData sheetId="679">
        <row r="3">
          <cell r="F3">
            <v>0</v>
          </cell>
        </row>
      </sheetData>
      <sheetData sheetId="680">
        <row r="3">
          <cell r="F3">
            <v>0</v>
          </cell>
        </row>
      </sheetData>
      <sheetData sheetId="681">
        <row r="3">
          <cell r="F3">
            <v>0</v>
          </cell>
        </row>
      </sheetData>
      <sheetData sheetId="682">
        <row r="3">
          <cell r="F3">
            <v>0</v>
          </cell>
        </row>
      </sheetData>
      <sheetData sheetId="683">
        <row r="3">
          <cell r="F3">
            <v>0</v>
          </cell>
        </row>
      </sheetData>
      <sheetData sheetId="684">
        <row r="3">
          <cell r="F3">
            <v>0</v>
          </cell>
        </row>
      </sheetData>
      <sheetData sheetId="685">
        <row r="3">
          <cell r="F3">
            <v>0</v>
          </cell>
        </row>
      </sheetData>
      <sheetData sheetId="686">
        <row r="3">
          <cell r="F3">
            <v>0</v>
          </cell>
        </row>
      </sheetData>
      <sheetData sheetId="687">
        <row r="3">
          <cell r="F3">
            <v>0</v>
          </cell>
        </row>
      </sheetData>
      <sheetData sheetId="688">
        <row r="3">
          <cell r="F3">
            <v>0</v>
          </cell>
        </row>
      </sheetData>
      <sheetData sheetId="689">
        <row r="3">
          <cell r="F3">
            <v>0</v>
          </cell>
        </row>
      </sheetData>
      <sheetData sheetId="690">
        <row r="3">
          <cell r="F3">
            <v>0</v>
          </cell>
        </row>
      </sheetData>
      <sheetData sheetId="691">
        <row r="3">
          <cell r="F3">
            <v>0</v>
          </cell>
        </row>
      </sheetData>
      <sheetData sheetId="692">
        <row r="3">
          <cell r="F3">
            <v>0</v>
          </cell>
        </row>
      </sheetData>
      <sheetData sheetId="693">
        <row r="3">
          <cell r="F3">
            <v>0</v>
          </cell>
        </row>
      </sheetData>
      <sheetData sheetId="694">
        <row r="3">
          <cell r="F3">
            <v>0</v>
          </cell>
        </row>
      </sheetData>
      <sheetData sheetId="695">
        <row r="3">
          <cell r="F3">
            <v>0</v>
          </cell>
        </row>
      </sheetData>
      <sheetData sheetId="696">
        <row r="3">
          <cell r="F3">
            <v>0</v>
          </cell>
        </row>
      </sheetData>
      <sheetData sheetId="697">
        <row r="3">
          <cell r="F3">
            <v>0</v>
          </cell>
        </row>
      </sheetData>
      <sheetData sheetId="698">
        <row r="3">
          <cell r="F3">
            <v>0</v>
          </cell>
        </row>
      </sheetData>
      <sheetData sheetId="699">
        <row r="3">
          <cell r="F3">
            <v>0</v>
          </cell>
        </row>
      </sheetData>
      <sheetData sheetId="700">
        <row r="3">
          <cell r="F3">
            <v>0</v>
          </cell>
        </row>
      </sheetData>
      <sheetData sheetId="701">
        <row r="3">
          <cell r="F3">
            <v>0</v>
          </cell>
        </row>
      </sheetData>
      <sheetData sheetId="702">
        <row r="3">
          <cell r="F3">
            <v>0</v>
          </cell>
        </row>
      </sheetData>
      <sheetData sheetId="703">
        <row r="3">
          <cell r="F3">
            <v>0</v>
          </cell>
        </row>
      </sheetData>
      <sheetData sheetId="704">
        <row r="3">
          <cell r="F3">
            <v>0</v>
          </cell>
        </row>
      </sheetData>
      <sheetData sheetId="705">
        <row r="3">
          <cell r="F3">
            <v>0</v>
          </cell>
        </row>
      </sheetData>
      <sheetData sheetId="706">
        <row r="3">
          <cell r="F3">
            <v>0</v>
          </cell>
        </row>
      </sheetData>
      <sheetData sheetId="707">
        <row r="3">
          <cell r="F3">
            <v>0</v>
          </cell>
        </row>
      </sheetData>
      <sheetData sheetId="708">
        <row r="3">
          <cell r="F3">
            <v>0</v>
          </cell>
        </row>
      </sheetData>
      <sheetData sheetId="709">
        <row r="3">
          <cell r="F3">
            <v>0</v>
          </cell>
        </row>
      </sheetData>
      <sheetData sheetId="710">
        <row r="3">
          <cell r="F3">
            <v>0</v>
          </cell>
        </row>
      </sheetData>
      <sheetData sheetId="711">
        <row r="3">
          <cell r="F3">
            <v>0</v>
          </cell>
        </row>
      </sheetData>
      <sheetData sheetId="712">
        <row r="3">
          <cell r="F3">
            <v>0</v>
          </cell>
        </row>
      </sheetData>
      <sheetData sheetId="713">
        <row r="3">
          <cell r="F3">
            <v>0</v>
          </cell>
        </row>
      </sheetData>
      <sheetData sheetId="714">
        <row r="3">
          <cell r="F3">
            <v>0</v>
          </cell>
        </row>
      </sheetData>
      <sheetData sheetId="715">
        <row r="3">
          <cell r="F3">
            <v>0</v>
          </cell>
        </row>
      </sheetData>
      <sheetData sheetId="716">
        <row r="3">
          <cell r="F3">
            <v>0</v>
          </cell>
        </row>
      </sheetData>
      <sheetData sheetId="717">
        <row r="3">
          <cell r="F3">
            <v>0</v>
          </cell>
        </row>
      </sheetData>
      <sheetData sheetId="718">
        <row r="3">
          <cell r="F3">
            <v>0</v>
          </cell>
        </row>
      </sheetData>
      <sheetData sheetId="719">
        <row r="3">
          <cell r="F3">
            <v>0</v>
          </cell>
        </row>
      </sheetData>
      <sheetData sheetId="720">
        <row r="3">
          <cell r="F3">
            <v>0</v>
          </cell>
        </row>
      </sheetData>
      <sheetData sheetId="721">
        <row r="3">
          <cell r="F3">
            <v>0</v>
          </cell>
        </row>
      </sheetData>
      <sheetData sheetId="722">
        <row r="3">
          <cell r="F3">
            <v>0</v>
          </cell>
        </row>
      </sheetData>
      <sheetData sheetId="723">
        <row r="3">
          <cell r="F3">
            <v>0</v>
          </cell>
        </row>
      </sheetData>
      <sheetData sheetId="724">
        <row r="3">
          <cell r="F3">
            <v>0</v>
          </cell>
        </row>
      </sheetData>
      <sheetData sheetId="725">
        <row r="3">
          <cell r="F3">
            <v>0</v>
          </cell>
        </row>
      </sheetData>
      <sheetData sheetId="726">
        <row r="3">
          <cell r="F3">
            <v>0</v>
          </cell>
        </row>
      </sheetData>
      <sheetData sheetId="727">
        <row r="3">
          <cell r="F3">
            <v>0</v>
          </cell>
        </row>
      </sheetData>
      <sheetData sheetId="728">
        <row r="3">
          <cell r="F3">
            <v>0</v>
          </cell>
        </row>
      </sheetData>
      <sheetData sheetId="729">
        <row r="3">
          <cell r="F3">
            <v>0</v>
          </cell>
        </row>
      </sheetData>
      <sheetData sheetId="730">
        <row r="3">
          <cell r="F3">
            <v>0</v>
          </cell>
        </row>
      </sheetData>
      <sheetData sheetId="731">
        <row r="3">
          <cell r="F3">
            <v>0</v>
          </cell>
        </row>
      </sheetData>
      <sheetData sheetId="732">
        <row r="3">
          <cell r="F3">
            <v>0</v>
          </cell>
        </row>
      </sheetData>
      <sheetData sheetId="733">
        <row r="3">
          <cell r="F3">
            <v>0</v>
          </cell>
        </row>
      </sheetData>
      <sheetData sheetId="734">
        <row r="3">
          <cell r="F3">
            <v>0</v>
          </cell>
        </row>
      </sheetData>
      <sheetData sheetId="735">
        <row r="3">
          <cell r="F3">
            <v>0</v>
          </cell>
        </row>
      </sheetData>
      <sheetData sheetId="736">
        <row r="3">
          <cell r="F3">
            <v>0</v>
          </cell>
        </row>
      </sheetData>
      <sheetData sheetId="737">
        <row r="3">
          <cell r="F3">
            <v>0</v>
          </cell>
        </row>
      </sheetData>
      <sheetData sheetId="738">
        <row r="3">
          <cell r="F3">
            <v>0</v>
          </cell>
        </row>
      </sheetData>
      <sheetData sheetId="739">
        <row r="3">
          <cell r="F3">
            <v>0</v>
          </cell>
        </row>
      </sheetData>
      <sheetData sheetId="740">
        <row r="3">
          <cell r="F3">
            <v>0</v>
          </cell>
        </row>
      </sheetData>
      <sheetData sheetId="741">
        <row r="3">
          <cell r="F3">
            <v>0</v>
          </cell>
        </row>
      </sheetData>
      <sheetData sheetId="742">
        <row r="3">
          <cell r="F3">
            <v>0</v>
          </cell>
        </row>
      </sheetData>
      <sheetData sheetId="743">
        <row r="3">
          <cell r="F3">
            <v>0</v>
          </cell>
        </row>
      </sheetData>
      <sheetData sheetId="744">
        <row r="3">
          <cell r="F3">
            <v>0</v>
          </cell>
        </row>
      </sheetData>
      <sheetData sheetId="745">
        <row r="3">
          <cell r="F3">
            <v>0</v>
          </cell>
        </row>
      </sheetData>
      <sheetData sheetId="746">
        <row r="3">
          <cell r="F3">
            <v>0</v>
          </cell>
        </row>
      </sheetData>
      <sheetData sheetId="747">
        <row r="3">
          <cell r="F3">
            <v>0</v>
          </cell>
        </row>
      </sheetData>
      <sheetData sheetId="748">
        <row r="3">
          <cell r="F3">
            <v>0</v>
          </cell>
        </row>
      </sheetData>
      <sheetData sheetId="749">
        <row r="3">
          <cell r="F3">
            <v>0</v>
          </cell>
        </row>
      </sheetData>
      <sheetData sheetId="750">
        <row r="3">
          <cell r="F3">
            <v>0</v>
          </cell>
        </row>
      </sheetData>
      <sheetData sheetId="751">
        <row r="3">
          <cell r="F3">
            <v>0</v>
          </cell>
        </row>
      </sheetData>
      <sheetData sheetId="752">
        <row r="3">
          <cell r="F3">
            <v>0</v>
          </cell>
        </row>
      </sheetData>
      <sheetData sheetId="753">
        <row r="3">
          <cell r="F3">
            <v>0</v>
          </cell>
        </row>
      </sheetData>
      <sheetData sheetId="754">
        <row r="3">
          <cell r="F3">
            <v>0</v>
          </cell>
        </row>
      </sheetData>
      <sheetData sheetId="755">
        <row r="3">
          <cell r="F3">
            <v>0</v>
          </cell>
        </row>
      </sheetData>
      <sheetData sheetId="756">
        <row r="3">
          <cell r="F3">
            <v>0</v>
          </cell>
        </row>
      </sheetData>
      <sheetData sheetId="757">
        <row r="3">
          <cell r="F3">
            <v>0</v>
          </cell>
        </row>
      </sheetData>
      <sheetData sheetId="758">
        <row r="3">
          <cell r="F3">
            <v>0</v>
          </cell>
        </row>
      </sheetData>
      <sheetData sheetId="759">
        <row r="3">
          <cell r="F3">
            <v>0</v>
          </cell>
        </row>
      </sheetData>
      <sheetData sheetId="760">
        <row r="3">
          <cell r="F3">
            <v>0</v>
          </cell>
        </row>
      </sheetData>
      <sheetData sheetId="761">
        <row r="3">
          <cell r="F3">
            <v>0</v>
          </cell>
        </row>
      </sheetData>
      <sheetData sheetId="762">
        <row r="3">
          <cell r="F3">
            <v>0</v>
          </cell>
        </row>
      </sheetData>
      <sheetData sheetId="763">
        <row r="3">
          <cell r="F3">
            <v>0</v>
          </cell>
        </row>
      </sheetData>
      <sheetData sheetId="764">
        <row r="3">
          <cell r="F3">
            <v>0</v>
          </cell>
        </row>
      </sheetData>
      <sheetData sheetId="765">
        <row r="3">
          <cell r="F3">
            <v>0</v>
          </cell>
        </row>
      </sheetData>
      <sheetData sheetId="766">
        <row r="3">
          <cell r="F3">
            <v>0</v>
          </cell>
        </row>
      </sheetData>
      <sheetData sheetId="767">
        <row r="3">
          <cell r="F3">
            <v>0</v>
          </cell>
        </row>
      </sheetData>
      <sheetData sheetId="768">
        <row r="3">
          <cell r="F3">
            <v>0</v>
          </cell>
        </row>
      </sheetData>
      <sheetData sheetId="769">
        <row r="3">
          <cell r="F3">
            <v>0</v>
          </cell>
        </row>
      </sheetData>
      <sheetData sheetId="770">
        <row r="3">
          <cell r="F3">
            <v>0</v>
          </cell>
        </row>
      </sheetData>
      <sheetData sheetId="771">
        <row r="3">
          <cell r="F3">
            <v>0</v>
          </cell>
        </row>
      </sheetData>
      <sheetData sheetId="772">
        <row r="3">
          <cell r="F3">
            <v>0</v>
          </cell>
        </row>
      </sheetData>
      <sheetData sheetId="773">
        <row r="3">
          <cell r="F3">
            <v>0</v>
          </cell>
        </row>
      </sheetData>
      <sheetData sheetId="774">
        <row r="3">
          <cell r="F3">
            <v>0</v>
          </cell>
        </row>
      </sheetData>
      <sheetData sheetId="775">
        <row r="3">
          <cell r="F3">
            <v>0</v>
          </cell>
        </row>
      </sheetData>
      <sheetData sheetId="776">
        <row r="3">
          <cell r="F3">
            <v>0</v>
          </cell>
        </row>
      </sheetData>
      <sheetData sheetId="777">
        <row r="3">
          <cell r="F3">
            <v>0</v>
          </cell>
        </row>
      </sheetData>
      <sheetData sheetId="778">
        <row r="3">
          <cell r="F3">
            <v>0</v>
          </cell>
        </row>
      </sheetData>
      <sheetData sheetId="779">
        <row r="3">
          <cell r="F3">
            <v>0</v>
          </cell>
        </row>
      </sheetData>
      <sheetData sheetId="780">
        <row r="3">
          <cell r="F3">
            <v>0</v>
          </cell>
        </row>
      </sheetData>
      <sheetData sheetId="781">
        <row r="3">
          <cell r="F3">
            <v>0</v>
          </cell>
        </row>
      </sheetData>
      <sheetData sheetId="782">
        <row r="3">
          <cell r="F3">
            <v>0</v>
          </cell>
        </row>
      </sheetData>
      <sheetData sheetId="783">
        <row r="3">
          <cell r="F3">
            <v>0</v>
          </cell>
        </row>
      </sheetData>
      <sheetData sheetId="784">
        <row r="3">
          <cell r="F3">
            <v>0</v>
          </cell>
        </row>
      </sheetData>
      <sheetData sheetId="785">
        <row r="3">
          <cell r="F3">
            <v>0</v>
          </cell>
        </row>
      </sheetData>
      <sheetData sheetId="786">
        <row r="3">
          <cell r="F3">
            <v>0</v>
          </cell>
        </row>
      </sheetData>
      <sheetData sheetId="787">
        <row r="3">
          <cell r="F3">
            <v>0</v>
          </cell>
        </row>
      </sheetData>
      <sheetData sheetId="788">
        <row r="3">
          <cell r="F3">
            <v>0</v>
          </cell>
        </row>
      </sheetData>
      <sheetData sheetId="789">
        <row r="3">
          <cell r="F3">
            <v>0</v>
          </cell>
        </row>
      </sheetData>
      <sheetData sheetId="790">
        <row r="3">
          <cell r="F3">
            <v>0</v>
          </cell>
        </row>
      </sheetData>
      <sheetData sheetId="791">
        <row r="3">
          <cell r="F3">
            <v>0</v>
          </cell>
        </row>
      </sheetData>
      <sheetData sheetId="792">
        <row r="3">
          <cell r="F3">
            <v>0</v>
          </cell>
        </row>
      </sheetData>
      <sheetData sheetId="793">
        <row r="3">
          <cell r="F3">
            <v>0</v>
          </cell>
        </row>
      </sheetData>
      <sheetData sheetId="794">
        <row r="3">
          <cell r="F3">
            <v>0</v>
          </cell>
        </row>
      </sheetData>
      <sheetData sheetId="795">
        <row r="3">
          <cell r="F3">
            <v>0</v>
          </cell>
        </row>
      </sheetData>
      <sheetData sheetId="796">
        <row r="3">
          <cell r="F3">
            <v>0</v>
          </cell>
        </row>
      </sheetData>
      <sheetData sheetId="797">
        <row r="3">
          <cell r="F3">
            <v>0</v>
          </cell>
        </row>
      </sheetData>
      <sheetData sheetId="798">
        <row r="3">
          <cell r="F3">
            <v>0</v>
          </cell>
        </row>
      </sheetData>
      <sheetData sheetId="799">
        <row r="3">
          <cell r="F3">
            <v>0</v>
          </cell>
        </row>
      </sheetData>
      <sheetData sheetId="800">
        <row r="3">
          <cell r="F3">
            <v>0</v>
          </cell>
        </row>
      </sheetData>
      <sheetData sheetId="801">
        <row r="3">
          <cell r="F3">
            <v>0</v>
          </cell>
        </row>
      </sheetData>
      <sheetData sheetId="802">
        <row r="3">
          <cell r="F3">
            <v>0</v>
          </cell>
        </row>
      </sheetData>
      <sheetData sheetId="803">
        <row r="3">
          <cell r="F3">
            <v>0</v>
          </cell>
        </row>
      </sheetData>
      <sheetData sheetId="804">
        <row r="3">
          <cell r="F3">
            <v>0</v>
          </cell>
        </row>
      </sheetData>
      <sheetData sheetId="805">
        <row r="3">
          <cell r="F3">
            <v>0</v>
          </cell>
        </row>
      </sheetData>
      <sheetData sheetId="806">
        <row r="3">
          <cell r="F3">
            <v>0</v>
          </cell>
        </row>
      </sheetData>
      <sheetData sheetId="807">
        <row r="3">
          <cell r="F3">
            <v>0</v>
          </cell>
        </row>
      </sheetData>
      <sheetData sheetId="808">
        <row r="3">
          <cell r="F3">
            <v>0</v>
          </cell>
        </row>
      </sheetData>
      <sheetData sheetId="809">
        <row r="3">
          <cell r="F3">
            <v>0</v>
          </cell>
        </row>
      </sheetData>
      <sheetData sheetId="810">
        <row r="3">
          <cell r="F3">
            <v>0</v>
          </cell>
        </row>
      </sheetData>
      <sheetData sheetId="811">
        <row r="3">
          <cell r="F3">
            <v>0</v>
          </cell>
        </row>
      </sheetData>
      <sheetData sheetId="812">
        <row r="3">
          <cell r="F3">
            <v>0</v>
          </cell>
        </row>
      </sheetData>
      <sheetData sheetId="813">
        <row r="3">
          <cell r="F3">
            <v>0</v>
          </cell>
        </row>
      </sheetData>
      <sheetData sheetId="814">
        <row r="3">
          <cell r="F3">
            <v>0</v>
          </cell>
        </row>
      </sheetData>
      <sheetData sheetId="815">
        <row r="3">
          <cell r="F3">
            <v>0</v>
          </cell>
        </row>
      </sheetData>
      <sheetData sheetId="816">
        <row r="3">
          <cell r="F3">
            <v>0</v>
          </cell>
        </row>
      </sheetData>
      <sheetData sheetId="817">
        <row r="3">
          <cell r="F3">
            <v>0</v>
          </cell>
        </row>
      </sheetData>
      <sheetData sheetId="818">
        <row r="3">
          <cell r="F3">
            <v>0</v>
          </cell>
        </row>
      </sheetData>
      <sheetData sheetId="819">
        <row r="3">
          <cell r="F3">
            <v>0</v>
          </cell>
        </row>
      </sheetData>
      <sheetData sheetId="820">
        <row r="3">
          <cell r="F3">
            <v>0</v>
          </cell>
        </row>
      </sheetData>
      <sheetData sheetId="821">
        <row r="3">
          <cell r="F3">
            <v>0</v>
          </cell>
        </row>
      </sheetData>
      <sheetData sheetId="822">
        <row r="3">
          <cell r="F3">
            <v>0</v>
          </cell>
        </row>
      </sheetData>
      <sheetData sheetId="823">
        <row r="3">
          <cell r="F3">
            <v>0</v>
          </cell>
        </row>
      </sheetData>
      <sheetData sheetId="824">
        <row r="3">
          <cell r="F3">
            <v>0</v>
          </cell>
        </row>
      </sheetData>
      <sheetData sheetId="825">
        <row r="3">
          <cell r="F3">
            <v>0</v>
          </cell>
        </row>
      </sheetData>
      <sheetData sheetId="826">
        <row r="3">
          <cell r="F3">
            <v>0</v>
          </cell>
        </row>
      </sheetData>
      <sheetData sheetId="827">
        <row r="3">
          <cell r="F3">
            <v>0</v>
          </cell>
        </row>
      </sheetData>
      <sheetData sheetId="828">
        <row r="3">
          <cell r="F3">
            <v>0</v>
          </cell>
        </row>
      </sheetData>
      <sheetData sheetId="829">
        <row r="3">
          <cell r="F3">
            <v>0</v>
          </cell>
        </row>
      </sheetData>
      <sheetData sheetId="830">
        <row r="3">
          <cell r="F3">
            <v>0</v>
          </cell>
        </row>
      </sheetData>
      <sheetData sheetId="831">
        <row r="3">
          <cell r="F3">
            <v>0</v>
          </cell>
        </row>
      </sheetData>
      <sheetData sheetId="832">
        <row r="3">
          <cell r="F3">
            <v>0</v>
          </cell>
        </row>
      </sheetData>
      <sheetData sheetId="833">
        <row r="3">
          <cell r="F3">
            <v>0</v>
          </cell>
        </row>
      </sheetData>
      <sheetData sheetId="834">
        <row r="3">
          <cell r="F3">
            <v>0</v>
          </cell>
        </row>
      </sheetData>
      <sheetData sheetId="835">
        <row r="3">
          <cell r="F3">
            <v>0</v>
          </cell>
        </row>
      </sheetData>
      <sheetData sheetId="836">
        <row r="3">
          <cell r="F3">
            <v>0</v>
          </cell>
        </row>
      </sheetData>
      <sheetData sheetId="837">
        <row r="3">
          <cell r="F3">
            <v>0</v>
          </cell>
        </row>
      </sheetData>
      <sheetData sheetId="838">
        <row r="3">
          <cell r="F3">
            <v>0</v>
          </cell>
        </row>
      </sheetData>
      <sheetData sheetId="839">
        <row r="3">
          <cell r="F3">
            <v>0</v>
          </cell>
        </row>
      </sheetData>
      <sheetData sheetId="840">
        <row r="3">
          <cell r="F3">
            <v>0</v>
          </cell>
        </row>
      </sheetData>
      <sheetData sheetId="841">
        <row r="3">
          <cell r="F3">
            <v>0</v>
          </cell>
        </row>
      </sheetData>
      <sheetData sheetId="842">
        <row r="3">
          <cell r="F3">
            <v>0</v>
          </cell>
        </row>
      </sheetData>
      <sheetData sheetId="843">
        <row r="3">
          <cell r="F3">
            <v>0</v>
          </cell>
        </row>
      </sheetData>
      <sheetData sheetId="844">
        <row r="3">
          <cell r="F3">
            <v>0</v>
          </cell>
        </row>
      </sheetData>
      <sheetData sheetId="845">
        <row r="3">
          <cell r="F3">
            <v>0</v>
          </cell>
        </row>
      </sheetData>
      <sheetData sheetId="846">
        <row r="3">
          <cell r="F3">
            <v>0</v>
          </cell>
        </row>
      </sheetData>
      <sheetData sheetId="847">
        <row r="3">
          <cell r="F3">
            <v>0</v>
          </cell>
        </row>
      </sheetData>
      <sheetData sheetId="848">
        <row r="3">
          <cell r="F3">
            <v>0</v>
          </cell>
        </row>
      </sheetData>
      <sheetData sheetId="849">
        <row r="3">
          <cell r="F3">
            <v>0</v>
          </cell>
        </row>
      </sheetData>
      <sheetData sheetId="850">
        <row r="3">
          <cell r="F3">
            <v>0</v>
          </cell>
        </row>
      </sheetData>
      <sheetData sheetId="851">
        <row r="3">
          <cell r="F3">
            <v>0</v>
          </cell>
        </row>
      </sheetData>
      <sheetData sheetId="852">
        <row r="3">
          <cell r="F3">
            <v>0</v>
          </cell>
        </row>
      </sheetData>
      <sheetData sheetId="853">
        <row r="3">
          <cell r="F3">
            <v>0</v>
          </cell>
        </row>
      </sheetData>
      <sheetData sheetId="854">
        <row r="3">
          <cell r="F3">
            <v>0</v>
          </cell>
        </row>
      </sheetData>
      <sheetData sheetId="855">
        <row r="3">
          <cell r="F3">
            <v>0</v>
          </cell>
        </row>
      </sheetData>
      <sheetData sheetId="856">
        <row r="3">
          <cell r="F3">
            <v>0</v>
          </cell>
        </row>
      </sheetData>
      <sheetData sheetId="857">
        <row r="3">
          <cell r="F3">
            <v>0</v>
          </cell>
        </row>
      </sheetData>
      <sheetData sheetId="858">
        <row r="3">
          <cell r="F3">
            <v>0</v>
          </cell>
        </row>
      </sheetData>
      <sheetData sheetId="859">
        <row r="3">
          <cell r="F3">
            <v>0</v>
          </cell>
        </row>
      </sheetData>
      <sheetData sheetId="860">
        <row r="3">
          <cell r="F3">
            <v>0</v>
          </cell>
        </row>
      </sheetData>
      <sheetData sheetId="861">
        <row r="3">
          <cell r="F3">
            <v>0</v>
          </cell>
        </row>
      </sheetData>
      <sheetData sheetId="862">
        <row r="3">
          <cell r="F3">
            <v>0</v>
          </cell>
        </row>
      </sheetData>
      <sheetData sheetId="863">
        <row r="3">
          <cell r="F3">
            <v>0</v>
          </cell>
        </row>
      </sheetData>
      <sheetData sheetId="864">
        <row r="3">
          <cell r="F3">
            <v>0</v>
          </cell>
        </row>
      </sheetData>
      <sheetData sheetId="865">
        <row r="3">
          <cell r="F3">
            <v>0</v>
          </cell>
        </row>
      </sheetData>
      <sheetData sheetId="866">
        <row r="3">
          <cell r="F3">
            <v>0</v>
          </cell>
        </row>
      </sheetData>
      <sheetData sheetId="867">
        <row r="3">
          <cell r="F3">
            <v>0</v>
          </cell>
        </row>
      </sheetData>
      <sheetData sheetId="868">
        <row r="3">
          <cell r="F3">
            <v>0</v>
          </cell>
        </row>
      </sheetData>
      <sheetData sheetId="869">
        <row r="3">
          <cell r="F3">
            <v>0</v>
          </cell>
        </row>
      </sheetData>
      <sheetData sheetId="870">
        <row r="3">
          <cell r="F3">
            <v>0</v>
          </cell>
        </row>
      </sheetData>
      <sheetData sheetId="871">
        <row r="3">
          <cell r="F3">
            <v>0</v>
          </cell>
        </row>
      </sheetData>
      <sheetData sheetId="872">
        <row r="3">
          <cell r="F3">
            <v>0</v>
          </cell>
        </row>
      </sheetData>
      <sheetData sheetId="873">
        <row r="3">
          <cell r="F3">
            <v>0</v>
          </cell>
        </row>
      </sheetData>
      <sheetData sheetId="874">
        <row r="3">
          <cell r="F3">
            <v>0</v>
          </cell>
        </row>
      </sheetData>
      <sheetData sheetId="875">
        <row r="3">
          <cell r="F3">
            <v>0</v>
          </cell>
        </row>
      </sheetData>
      <sheetData sheetId="876">
        <row r="3">
          <cell r="F3">
            <v>0</v>
          </cell>
        </row>
      </sheetData>
      <sheetData sheetId="877">
        <row r="3">
          <cell r="F3">
            <v>0</v>
          </cell>
        </row>
      </sheetData>
      <sheetData sheetId="878">
        <row r="3">
          <cell r="F3">
            <v>0</v>
          </cell>
        </row>
      </sheetData>
      <sheetData sheetId="879">
        <row r="3">
          <cell r="F3">
            <v>0</v>
          </cell>
        </row>
      </sheetData>
      <sheetData sheetId="880">
        <row r="3">
          <cell r="F3">
            <v>0</v>
          </cell>
        </row>
      </sheetData>
      <sheetData sheetId="881">
        <row r="3">
          <cell r="F3">
            <v>0</v>
          </cell>
        </row>
      </sheetData>
      <sheetData sheetId="882">
        <row r="3">
          <cell r="F3">
            <v>0</v>
          </cell>
        </row>
      </sheetData>
      <sheetData sheetId="883">
        <row r="3">
          <cell r="F3">
            <v>0</v>
          </cell>
        </row>
      </sheetData>
      <sheetData sheetId="884">
        <row r="3">
          <cell r="F3">
            <v>0</v>
          </cell>
        </row>
      </sheetData>
      <sheetData sheetId="885">
        <row r="3">
          <cell r="F3">
            <v>0</v>
          </cell>
        </row>
      </sheetData>
      <sheetData sheetId="886">
        <row r="3">
          <cell r="F3">
            <v>0</v>
          </cell>
        </row>
      </sheetData>
      <sheetData sheetId="887">
        <row r="3">
          <cell r="F3">
            <v>0</v>
          </cell>
        </row>
      </sheetData>
      <sheetData sheetId="888">
        <row r="3">
          <cell r="F3">
            <v>0</v>
          </cell>
        </row>
      </sheetData>
      <sheetData sheetId="889">
        <row r="3">
          <cell r="F3">
            <v>0</v>
          </cell>
        </row>
      </sheetData>
      <sheetData sheetId="890">
        <row r="3">
          <cell r="F3">
            <v>0</v>
          </cell>
        </row>
      </sheetData>
      <sheetData sheetId="891">
        <row r="3">
          <cell r="F3">
            <v>0</v>
          </cell>
        </row>
      </sheetData>
      <sheetData sheetId="892">
        <row r="3">
          <cell r="F3">
            <v>0</v>
          </cell>
        </row>
      </sheetData>
      <sheetData sheetId="893">
        <row r="3">
          <cell r="F3">
            <v>0</v>
          </cell>
        </row>
      </sheetData>
      <sheetData sheetId="894">
        <row r="3">
          <cell r="F3">
            <v>0</v>
          </cell>
        </row>
      </sheetData>
      <sheetData sheetId="895">
        <row r="3">
          <cell r="F3">
            <v>0</v>
          </cell>
        </row>
      </sheetData>
      <sheetData sheetId="896">
        <row r="3">
          <cell r="F3">
            <v>0</v>
          </cell>
        </row>
      </sheetData>
      <sheetData sheetId="897">
        <row r="3">
          <cell r="F3">
            <v>0</v>
          </cell>
        </row>
      </sheetData>
      <sheetData sheetId="898">
        <row r="3">
          <cell r="F3">
            <v>0</v>
          </cell>
        </row>
      </sheetData>
      <sheetData sheetId="899">
        <row r="3">
          <cell r="F3">
            <v>0</v>
          </cell>
        </row>
      </sheetData>
      <sheetData sheetId="900">
        <row r="3">
          <cell r="F3">
            <v>0</v>
          </cell>
        </row>
      </sheetData>
      <sheetData sheetId="901">
        <row r="3">
          <cell r="F3">
            <v>0</v>
          </cell>
        </row>
      </sheetData>
      <sheetData sheetId="902">
        <row r="3">
          <cell r="F3">
            <v>0</v>
          </cell>
        </row>
      </sheetData>
      <sheetData sheetId="903">
        <row r="3">
          <cell r="F3">
            <v>0</v>
          </cell>
        </row>
      </sheetData>
      <sheetData sheetId="904">
        <row r="3">
          <cell r="F3">
            <v>0</v>
          </cell>
        </row>
      </sheetData>
      <sheetData sheetId="905">
        <row r="3">
          <cell r="F3">
            <v>0</v>
          </cell>
        </row>
      </sheetData>
      <sheetData sheetId="906">
        <row r="3">
          <cell r="F3">
            <v>0</v>
          </cell>
        </row>
      </sheetData>
      <sheetData sheetId="907">
        <row r="3">
          <cell r="F3">
            <v>0</v>
          </cell>
        </row>
      </sheetData>
      <sheetData sheetId="908">
        <row r="3">
          <cell r="F3">
            <v>0</v>
          </cell>
        </row>
      </sheetData>
      <sheetData sheetId="909">
        <row r="3">
          <cell r="F3">
            <v>0</v>
          </cell>
        </row>
      </sheetData>
      <sheetData sheetId="910">
        <row r="3">
          <cell r="F3">
            <v>0</v>
          </cell>
        </row>
      </sheetData>
      <sheetData sheetId="911">
        <row r="3">
          <cell r="F3">
            <v>0</v>
          </cell>
        </row>
      </sheetData>
      <sheetData sheetId="912">
        <row r="3">
          <cell r="F3">
            <v>0</v>
          </cell>
        </row>
      </sheetData>
      <sheetData sheetId="913">
        <row r="3">
          <cell r="F3">
            <v>0</v>
          </cell>
        </row>
      </sheetData>
      <sheetData sheetId="914">
        <row r="3">
          <cell r="F3">
            <v>0</v>
          </cell>
        </row>
      </sheetData>
      <sheetData sheetId="915">
        <row r="3">
          <cell r="F3">
            <v>0</v>
          </cell>
        </row>
      </sheetData>
      <sheetData sheetId="916">
        <row r="3">
          <cell r="F3">
            <v>0</v>
          </cell>
        </row>
      </sheetData>
      <sheetData sheetId="917">
        <row r="3">
          <cell r="F3">
            <v>0</v>
          </cell>
        </row>
      </sheetData>
      <sheetData sheetId="918">
        <row r="3">
          <cell r="F3">
            <v>0</v>
          </cell>
        </row>
      </sheetData>
      <sheetData sheetId="919">
        <row r="3">
          <cell r="F3">
            <v>0</v>
          </cell>
        </row>
      </sheetData>
      <sheetData sheetId="920">
        <row r="3">
          <cell r="F3">
            <v>0</v>
          </cell>
        </row>
      </sheetData>
      <sheetData sheetId="921">
        <row r="3">
          <cell r="F3">
            <v>0</v>
          </cell>
        </row>
      </sheetData>
      <sheetData sheetId="922">
        <row r="3">
          <cell r="F3">
            <v>0</v>
          </cell>
        </row>
      </sheetData>
      <sheetData sheetId="923">
        <row r="3">
          <cell r="F3">
            <v>0</v>
          </cell>
        </row>
      </sheetData>
      <sheetData sheetId="924">
        <row r="3">
          <cell r="F3">
            <v>0</v>
          </cell>
        </row>
      </sheetData>
      <sheetData sheetId="925">
        <row r="3">
          <cell r="F3">
            <v>0</v>
          </cell>
        </row>
      </sheetData>
      <sheetData sheetId="926">
        <row r="3">
          <cell r="F3">
            <v>0</v>
          </cell>
        </row>
      </sheetData>
      <sheetData sheetId="927">
        <row r="3">
          <cell r="F3">
            <v>0</v>
          </cell>
        </row>
      </sheetData>
      <sheetData sheetId="928">
        <row r="3">
          <cell r="F3">
            <v>0</v>
          </cell>
        </row>
      </sheetData>
      <sheetData sheetId="929">
        <row r="3">
          <cell r="F3">
            <v>0</v>
          </cell>
        </row>
      </sheetData>
      <sheetData sheetId="930">
        <row r="3">
          <cell r="F3">
            <v>0</v>
          </cell>
        </row>
      </sheetData>
      <sheetData sheetId="931">
        <row r="3">
          <cell r="F3">
            <v>0</v>
          </cell>
        </row>
      </sheetData>
      <sheetData sheetId="932">
        <row r="3">
          <cell r="F3">
            <v>0</v>
          </cell>
        </row>
      </sheetData>
      <sheetData sheetId="933">
        <row r="3">
          <cell r="F3">
            <v>0</v>
          </cell>
        </row>
      </sheetData>
      <sheetData sheetId="934">
        <row r="3">
          <cell r="F3">
            <v>0</v>
          </cell>
        </row>
      </sheetData>
      <sheetData sheetId="935">
        <row r="3">
          <cell r="F3">
            <v>0</v>
          </cell>
        </row>
      </sheetData>
      <sheetData sheetId="936">
        <row r="3">
          <cell r="F3">
            <v>0</v>
          </cell>
        </row>
      </sheetData>
      <sheetData sheetId="937">
        <row r="3">
          <cell r="F3">
            <v>0</v>
          </cell>
        </row>
      </sheetData>
      <sheetData sheetId="938">
        <row r="3">
          <cell r="F3">
            <v>0</v>
          </cell>
        </row>
      </sheetData>
      <sheetData sheetId="939">
        <row r="3">
          <cell r="F3">
            <v>0</v>
          </cell>
        </row>
      </sheetData>
      <sheetData sheetId="940">
        <row r="3">
          <cell r="F3">
            <v>0</v>
          </cell>
        </row>
      </sheetData>
      <sheetData sheetId="941">
        <row r="3">
          <cell r="F3">
            <v>0</v>
          </cell>
        </row>
      </sheetData>
      <sheetData sheetId="942">
        <row r="3">
          <cell r="F3">
            <v>0</v>
          </cell>
        </row>
      </sheetData>
      <sheetData sheetId="943">
        <row r="3">
          <cell r="F3">
            <v>0</v>
          </cell>
        </row>
      </sheetData>
      <sheetData sheetId="944">
        <row r="3">
          <cell r="F3">
            <v>0</v>
          </cell>
        </row>
      </sheetData>
      <sheetData sheetId="945">
        <row r="3">
          <cell r="F3">
            <v>0</v>
          </cell>
        </row>
      </sheetData>
      <sheetData sheetId="946">
        <row r="3">
          <cell r="F3">
            <v>0</v>
          </cell>
        </row>
      </sheetData>
      <sheetData sheetId="947">
        <row r="3">
          <cell r="F3">
            <v>0</v>
          </cell>
        </row>
      </sheetData>
      <sheetData sheetId="948">
        <row r="3">
          <cell r="F3">
            <v>0</v>
          </cell>
        </row>
      </sheetData>
      <sheetData sheetId="949">
        <row r="3">
          <cell r="F3">
            <v>0</v>
          </cell>
        </row>
      </sheetData>
      <sheetData sheetId="950">
        <row r="3">
          <cell r="F3">
            <v>0</v>
          </cell>
        </row>
      </sheetData>
      <sheetData sheetId="951">
        <row r="3">
          <cell r="F3">
            <v>0</v>
          </cell>
        </row>
      </sheetData>
      <sheetData sheetId="952">
        <row r="3">
          <cell r="F3">
            <v>0</v>
          </cell>
        </row>
      </sheetData>
      <sheetData sheetId="953">
        <row r="3">
          <cell r="F3">
            <v>0</v>
          </cell>
        </row>
      </sheetData>
      <sheetData sheetId="954">
        <row r="3">
          <cell r="F3">
            <v>0</v>
          </cell>
        </row>
      </sheetData>
      <sheetData sheetId="955">
        <row r="3">
          <cell r="F3">
            <v>0</v>
          </cell>
        </row>
      </sheetData>
      <sheetData sheetId="956">
        <row r="3">
          <cell r="F3">
            <v>0</v>
          </cell>
        </row>
      </sheetData>
      <sheetData sheetId="957">
        <row r="3">
          <cell r="F3">
            <v>0</v>
          </cell>
        </row>
      </sheetData>
      <sheetData sheetId="958">
        <row r="3">
          <cell r="F3">
            <v>0</v>
          </cell>
        </row>
      </sheetData>
      <sheetData sheetId="959">
        <row r="3">
          <cell r="F3">
            <v>0</v>
          </cell>
        </row>
      </sheetData>
      <sheetData sheetId="960">
        <row r="3">
          <cell r="F3">
            <v>0</v>
          </cell>
        </row>
      </sheetData>
      <sheetData sheetId="961">
        <row r="3">
          <cell r="F3">
            <v>0</v>
          </cell>
        </row>
      </sheetData>
      <sheetData sheetId="962">
        <row r="3">
          <cell r="F3">
            <v>0</v>
          </cell>
        </row>
      </sheetData>
      <sheetData sheetId="963">
        <row r="3">
          <cell r="F3">
            <v>0</v>
          </cell>
        </row>
      </sheetData>
      <sheetData sheetId="964">
        <row r="3">
          <cell r="F3">
            <v>0</v>
          </cell>
        </row>
      </sheetData>
      <sheetData sheetId="965">
        <row r="3">
          <cell r="F3">
            <v>0</v>
          </cell>
        </row>
      </sheetData>
      <sheetData sheetId="966">
        <row r="3">
          <cell r="F3">
            <v>0</v>
          </cell>
        </row>
      </sheetData>
      <sheetData sheetId="967">
        <row r="3">
          <cell r="F3">
            <v>0</v>
          </cell>
        </row>
      </sheetData>
      <sheetData sheetId="968">
        <row r="3">
          <cell r="F3">
            <v>0</v>
          </cell>
        </row>
      </sheetData>
      <sheetData sheetId="969">
        <row r="3">
          <cell r="F3">
            <v>0</v>
          </cell>
        </row>
      </sheetData>
      <sheetData sheetId="970">
        <row r="3">
          <cell r="F3">
            <v>0</v>
          </cell>
        </row>
      </sheetData>
      <sheetData sheetId="971">
        <row r="3">
          <cell r="F3">
            <v>0</v>
          </cell>
        </row>
      </sheetData>
      <sheetData sheetId="972">
        <row r="3">
          <cell r="F3">
            <v>0</v>
          </cell>
        </row>
      </sheetData>
      <sheetData sheetId="973">
        <row r="3">
          <cell r="F3">
            <v>0</v>
          </cell>
        </row>
      </sheetData>
      <sheetData sheetId="974">
        <row r="3">
          <cell r="F3">
            <v>0</v>
          </cell>
        </row>
      </sheetData>
      <sheetData sheetId="975">
        <row r="3">
          <cell r="F3">
            <v>0</v>
          </cell>
        </row>
      </sheetData>
      <sheetData sheetId="976">
        <row r="3">
          <cell r="F3">
            <v>0</v>
          </cell>
        </row>
      </sheetData>
      <sheetData sheetId="977">
        <row r="3">
          <cell r="F3">
            <v>0</v>
          </cell>
        </row>
      </sheetData>
      <sheetData sheetId="978">
        <row r="3">
          <cell r="F3">
            <v>0</v>
          </cell>
        </row>
      </sheetData>
      <sheetData sheetId="979">
        <row r="3">
          <cell r="F3">
            <v>0</v>
          </cell>
        </row>
      </sheetData>
      <sheetData sheetId="980">
        <row r="3">
          <cell r="F3">
            <v>0</v>
          </cell>
        </row>
      </sheetData>
      <sheetData sheetId="981">
        <row r="3">
          <cell r="F3">
            <v>0</v>
          </cell>
        </row>
      </sheetData>
      <sheetData sheetId="982">
        <row r="3">
          <cell r="F3">
            <v>0</v>
          </cell>
        </row>
      </sheetData>
      <sheetData sheetId="983">
        <row r="3">
          <cell r="F3">
            <v>0</v>
          </cell>
        </row>
      </sheetData>
      <sheetData sheetId="984">
        <row r="3">
          <cell r="F3">
            <v>0</v>
          </cell>
        </row>
      </sheetData>
      <sheetData sheetId="985">
        <row r="3">
          <cell r="F3">
            <v>0</v>
          </cell>
        </row>
      </sheetData>
      <sheetData sheetId="986">
        <row r="3">
          <cell r="F3">
            <v>0</v>
          </cell>
        </row>
      </sheetData>
      <sheetData sheetId="987">
        <row r="3">
          <cell r="F3">
            <v>0</v>
          </cell>
        </row>
      </sheetData>
      <sheetData sheetId="988">
        <row r="3">
          <cell r="F3">
            <v>0</v>
          </cell>
        </row>
      </sheetData>
      <sheetData sheetId="989">
        <row r="3">
          <cell r="F3">
            <v>0</v>
          </cell>
        </row>
      </sheetData>
      <sheetData sheetId="990">
        <row r="3">
          <cell r="F3">
            <v>0</v>
          </cell>
        </row>
      </sheetData>
      <sheetData sheetId="991">
        <row r="3">
          <cell r="F3">
            <v>0</v>
          </cell>
        </row>
      </sheetData>
      <sheetData sheetId="992">
        <row r="3">
          <cell r="F3">
            <v>0</v>
          </cell>
        </row>
      </sheetData>
      <sheetData sheetId="993">
        <row r="3">
          <cell r="F3">
            <v>0</v>
          </cell>
        </row>
      </sheetData>
      <sheetData sheetId="994">
        <row r="3">
          <cell r="F3">
            <v>0</v>
          </cell>
        </row>
      </sheetData>
      <sheetData sheetId="995">
        <row r="3">
          <cell r="F3">
            <v>0</v>
          </cell>
        </row>
      </sheetData>
      <sheetData sheetId="996">
        <row r="3">
          <cell r="F3">
            <v>0</v>
          </cell>
        </row>
      </sheetData>
      <sheetData sheetId="997">
        <row r="3">
          <cell r="F3">
            <v>0</v>
          </cell>
        </row>
      </sheetData>
      <sheetData sheetId="998">
        <row r="3">
          <cell r="F3">
            <v>0</v>
          </cell>
        </row>
      </sheetData>
      <sheetData sheetId="999">
        <row r="3">
          <cell r="F3">
            <v>0</v>
          </cell>
        </row>
      </sheetData>
      <sheetData sheetId="1000">
        <row r="3">
          <cell r="F3">
            <v>0</v>
          </cell>
        </row>
      </sheetData>
      <sheetData sheetId="1001">
        <row r="3">
          <cell r="F3">
            <v>0</v>
          </cell>
        </row>
      </sheetData>
      <sheetData sheetId="1002">
        <row r="3">
          <cell r="F3">
            <v>0</v>
          </cell>
        </row>
      </sheetData>
      <sheetData sheetId="1003">
        <row r="3">
          <cell r="F3">
            <v>0</v>
          </cell>
        </row>
      </sheetData>
      <sheetData sheetId="1004">
        <row r="3">
          <cell r="F3">
            <v>0</v>
          </cell>
        </row>
      </sheetData>
      <sheetData sheetId="1005">
        <row r="3">
          <cell r="F3">
            <v>0</v>
          </cell>
        </row>
      </sheetData>
      <sheetData sheetId="1006">
        <row r="3">
          <cell r="F3">
            <v>0</v>
          </cell>
        </row>
      </sheetData>
      <sheetData sheetId="1007">
        <row r="3">
          <cell r="F3">
            <v>0</v>
          </cell>
        </row>
      </sheetData>
      <sheetData sheetId="1008">
        <row r="3">
          <cell r="F3">
            <v>0</v>
          </cell>
        </row>
      </sheetData>
      <sheetData sheetId="1009">
        <row r="3">
          <cell r="F3">
            <v>0</v>
          </cell>
        </row>
      </sheetData>
      <sheetData sheetId="1010">
        <row r="3">
          <cell r="F3">
            <v>0</v>
          </cell>
        </row>
      </sheetData>
      <sheetData sheetId="1011">
        <row r="3">
          <cell r="F3">
            <v>0</v>
          </cell>
        </row>
      </sheetData>
      <sheetData sheetId="1012">
        <row r="3">
          <cell r="F3">
            <v>0</v>
          </cell>
        </row>
      </sheetData>
      <sheetData sheetId="1013">
        <row r="3">
          <cell r="F3">
            <v>0</v>
          </cell>
        </row>
      </sheetData>
      <sheetData sheetId="1014">
        <row r="3">
          <cell r="F3">
            <v>0</v>
          </cell>
        </row>
      </sheetData>
      <sheetData sheetId="1015">
        <row r="3">
          <cell r="F3">
            <v>0</v>
          </cell>
        </row>
      </sheetData>
      <sheetData sheetId="1016">
        <row r="3">
          <cell r="F3">
            <v>0</v>
          </cell>
        </row>
      </sheetData>
      <sheetData sheetId="1017">
        <row r="3">
          <cell r="F3">
            <v>0</v>
          </cell>
        </row>
      </sheetData>
      <sheetData sheetId="1018">
        <row r="3">
          <cell r="F3">
            <v>0</v>
          </cell>
        </row>
      </sheetData>
      <sheetData sheetId="1019">
        <row r="3">
          <cell r="F3">
            <v>0</v>
          </cell>
        </row>
      </sheetData>
      <sheetData sheetId="1020">
        <row r="3">
          <cell r="F3">
            <v>0</v>
          </cell>
        </row>
      </sheetData>
      <sheetData sheetId="1021">
        <row r="3">
          <cell r="F3">
            <v>0</v>
          </cell>
        </row>
      </sheetData>
      <sheetData sheetId="1022">
        <row r="3">
          <cell r="F3">
            <v>0</v>
          </cell>
        </row>
      </sheetData>
      <sheetData sheetId="1023">
        <row r="3">
          <cell r="F3">
            <v>0</v>
          </cell>
        </row>
      </sheetData>
      <sheetData sheetId="1024" refreshError="1"/>
      <sheetData sheetId="1025" refreshError="1"/>
      <sheetData sheetId="1026">
        <row r="3">
          <cell r="F3">
            <v>0</v>
          </cell>
        </row>
      </sheetData>
      <sheetData sheetId="1027">
        <row r="3">
          <cell r="F3">
            <v>0</v>
          </cell>
        </row>
      </sheetData>
      <sheetData sheetId="1028">
        <row r="3">
          <cell r="F3">
            <v>0</v>
          </cell>
        </row>
      </sheetData>
      <sheetData sheetId="1029">
        <row r="3">
          <cell r="F3">
            <v>0</v>
          </cell>
        </row>
      </sheetData>
      <sheetData sheetId="1030">
        <row r="3">
          <cell r="F3">
            <v>0</v>
          </cell>
        </row>
      </sheetData>
      <sheetData sheetId="1031">
        <row r="3">
          <cell r="F3">
            <v>0</v>
          </cell>
        </row>
      </sheetData>
      <sheetData sheetId="1032">
        <row r="3">
          <cell r="F3">
            <v>0</v>
          </cell>
        </row>
      </sheetData>
      <sheetData sheetId="1033">
        <row r="3">
          <cell r="F3">
            <v>0</v>
          </cell>
        </row>
      </sheetData>
      <sheetData sheetId="1034">
        <row r="3">
          <cell r="F3">
            <v>0</v>
          </cell>
        </row>
      </sheetData>
      <sheetData sheetId="1035">
        <row r="3">
          <cell r="F3">
            <v>0</v>
          </cell>
        </row>
      </sheetData>
      <sheetData sheetId="1036">
        <row r="3">
          <cell r="F3">
            <v>0</v>
          </cell>
        </row>
      </sheetData>
      <sheetData sheetId="1037">
        <row r="3">
          <cell r="F3">
            <v>0</v>
          </cell>
        </row>
      </sheetData>
      <sheetData sheetId="1038">
        <row r="3">
          <cell r="F3">
            <v>0</v>
          </cell>
        </row>
      </sheetData>
      <sheetData sheetId="1039">
        <row r="3">
          <cell r="F3">
            <v>0</v>
          </cell>
        </row>
      </sheetData>
      <sheetData sheetId="1040">
        <row r="3">
          <cell r="F3">
            <v>0</v>
          </cell>
        </row>
      </sheetData>
      <sheetData sheetId="1041">
        <row r="3">
          <cell r="F3">
            <v>0</v>
          </cell>
        </row>
      </sheetData>
      <sheetData sheetId="1042">
        <row r="3">
          <cell r="F3">
            <v>0</v>
          </cell>
        </row>
      </sheetData>
      <sheetData sheetId="1043">
        <row r="3">
          <cell r="F3">
            <v>0</v>
          </cell>
        </row>
      </sheetData>
      <sheetData sheetId="1044">
        <row r="3">
          <cell r="F3">
            <v>0</v>
          </cell>
        </row>
      </sheetData>
      <sheetData sheetId="1045">
        <row r="3">
          <cell r="F3">
            <v>0</v>
          </cell>
        </row>
      </sheetData>
      <sheetData sheetId="1046">
        <row r="3">
          <cell r="F3">
            <v>0</v>
          </cell>
        </row>
      </sheetData>
      <sheetData sheetId="1047">
        <row r="3">
          <cell r="F3">
            <v>0</v>
          </cell>
        </row>
      </sheetData>
      <sheetData sheetId="1048">
        <row r="3">
          <cell r="F3">
            <v>0</v>
          </cell>
        </row>
      </sheetData>
      <sheetData sheetId="1049">
        <row r="3">
          <cell r="F3">
            <v>0</v>
          </cell>
        </row>
      </sheetData>
      <sheetData sheetId="1050">
        <row r="3">
          <cell r="F3">
            <v>0</v>
          </cell>
        </row>
      </sheetData>
      <sheetData sheetId="1051">
        <row r="3">
          <cell r="F3">
            <v>0</v>
          </cell>
        </row>
      </sheetData>
      <sheetData sheetId="1052">
        <row r="3">
          <cell r="F3">
            <v>0</v>
          </cell>
        </row>
      </sheetData>
      <sheetData sheetId="1053">
        <row r="3">
          <cell r="F3">
            <v>0</v>
          </cell>
        </row>
      </sheetData>
      <sheetData sheetId="1054">
        <row r="3">
          <cell r="F3">
            <v>0</v>
          </cell>
        </row>
      </sheetData>
      <sheetData sheetId="1055">
        <row r="3">
          <cell r="F3">
            <v>0</v>
          </cell>
        </row>
      </sheetData>
      <sheetData sheetId="1056">
        <row r="3">
          <cell r="F3">
            <v>0</v>
          </cell>
        </row>
      </sheetData>
      <sheetData sheetId="1057">
        <row r="3">
          <cell r="F3">
            <v>0</v>
          </cell>
        </row>
      </sheetData>
      <sheetData sheetId="1058">
        <row r="3">
          <cell r="F3">
            <v>0</v>
          </cell>
        </row>
      </sheetData>
      <sheetData sheetId="1059">
        <row r="3">
          <cell r="F3">
            <v>0</v>
          </cell>
        </row>
      </sheetData>
      <sheetData sheetId="1060">
        <row r="3">
          <cell r="F3">
            <v>0</v>
          </cell>
        </row>
      </sheetData>
      <sheetData sheetId="1061">
        <row r="3">
          <cell r="F3">
            <v>0</v>
          </cell>
        </row>
      </sheetData>
      <sheetData sheetId="1062">
        <row r="3">
          <cell r="F3">
            <v>0</v>
          </cell>
        </row>
      </sheetData>
      <sheetData sheetId="1063">
        <row r="3">
          <cell r="F3">
            <v>0</v>
          </cell>
        </row>
      </sheetData>
      <sheetData sheetId="1064">
        <row r="3">
          <cell r="F3">
            <v>0</v>
          </cell>
        </row>
      </sheetData>
      <sheetData sheetId="1065">
        <row r="3">
          <cell r="F3">
            <v>0</v>
          </cell>
        </row>
      </sheetData>
      <sheetData sheetId="1066">
        <row r="3">
          <cell r="F3">
            <v>0</v>
          </cell>
        </row>
      </sheetData>
      <sheetData sheetId="1067">
        <row r="3">
          <cell r="F3">
            <v>0</v>
          </cell>
        </row>
      </sheetData>
      <sheetData sheetId="1068">
        <row r="3">
          <cell r="F3">
            <v>0</v>
          </cell>
        </row>
      </sheetData>
      <sheetData sheetId="1069">
        <row r="3">
          <cell r="F3">
            <v>0</v>
          </cell>
        </row>
      </sheetData>
      <sheetData sheetId="1070">
        <row r="3">
          <cell r="F3">
            <v>0</v>
          </cell>
        </row>
      </sheetData>
      <sheetData sheetId="1071">
        <row r="3">
          <cell r="F3">
            <v>0</v>
          </cell>
        </row>
      </sheetData>
      <sheetData sheetId="1072">
        <row r="3">
          <cell r="F3">
            <v>0</v>
          </cell>
        </row>
      </sheetData>
      <sheetData sheetId="1073">
        <row r="3">
          <cell r="F3">
            <v>0</v>
          </cell>
        </row>
      </sheetData>
      <sheetData sheetId="1074">
        <row r="3">
          <cell r="F3">
            <v>0</v>
          </cell>
        </row>
      </sheetData>
      <sheetData sheetId="1075">
        <row r="3">
          <cell r="F3">
            <v>0</v>
          </cell>
        </row>
      </sheetData>
      <sheetData sheetId="1076">
        <row r="3">
          <cell r="F3">
            <v>0</v>
          </cell>
        </row>
      </sheetData>
      <sheetData sheetId="1077">
        <row r="3">
          <cell r="F3">
            <v>0</v>
          </cell>
        </row>
      </sheetData>
      <sheetData sheetId="1078">
        <row r="3">
          <cell r="F3">
            <v>0</v>
          </cell>
        </row>
      </sheetData>
      <sheetData sheetId="1079">
        <row r="3">
          <cell r="F3">
            <v>0</v>
          </cell>
        </row>
      </sheetData>
      <sheetData sheetId="1080">
        <row r="3">
          <cell r="F3">
            <v>0</v>
          </cell>
        </row>
      </sheetData>
      <sheetData sheetId="1081">
        <row r="3">
          <cell r="F3">
            <v>0</v>
          </cell>
        </row>
      </sheetData>
      <sheetData sheetId="1082">
        <row r="3">
          <cell r="F3">
            <v>0</v>
          </cell>
        </row>
      </sheetData>
      <sheetData sheetId="1083">
        <row r="3">
          <cell r="F3">
            <v>0</v>
          </cell>
        </row>
      </sheetData>
      <sheetData sheetId="1084">
        <row r="3">
          <cell r="F3">
            <v>0</v>
          </cell>
        </row>
      </sheetData>
      <sheetData sheetId="1085">
        <row r="3">
          <cell r="F3">
            <v>0</v>
          </cell>
        </row>
      </sheetData>
      <sheetData sheetId="1086">
        <row r="3">
          <cell r="F3">
            <v>0</v>
          </cell>
        </row>
      </sheetData>
      <sheetData sheetId="1087">
        <row r="3">
          <cell r="F3">
            <v>0</v>
          </cell>
        </row>
      </sheetData>
      <sheetData sheetId="1088">
        <row r="3">
          <cell r="F3">
            <v>0</v>
          </cell>
        </row>
      </sheetData>
      <sheetData sheetId="1089">
        <row r="3">
          <cell r="F3">
            <v>0</v>
          </cell>
        </row>
      </sheetData>
      <sheetData sheetId="1090">
        <row r="3">
          <cell r="F3">
            <v>0</v>
          </cell>
        </row>
      </sheetData>
      <sheetData sheetId="1091">
        <row r="4">
          <cell r="C4">
            <v>36130</v>
          </cell>
        </row>
      </sheetData>
      <sheetData sheetId="1092">
        <row r="3">
          <cell r="F3">
            <v>0</v>
          </cell>
        </row>
      </sheetData>
      <sheetData sheetId="1093">
        <row r="4">
          <cell r="C4">
            <v>36130</v>
          </cell>
        </row>
      </sheetData>
      <sheetData sheetId="1094">
        <row r="3">
          <cell r="F3">
            <v>0</v>
          </cell>
        </row>
      </sheetData>
      <sheetData sheetId="1095">
        <row r="4">
          <cell r="C4">
            <v>36130</v>
          </cell>
        </row>
      </sheetData>
      <sheetData sheetId="1096">
        <row r="3">
          <cell r="F3">
            <v>0</v>
          </cell>
        </row>
      </sheetData>
      <sheetData sheetId="1097">
        <row r="4">
          <cell r="C4">
            <v>36130</v>
          </cell>
        </row>
      </sheetData>
      <sheetData sheetId="1098">
        <row r="4">
          <cell r="C4">
            <v>36130</v>
          </cell>
        </row>
      </sheetData>
      <sheetData sheetId="1099">
        <row r="4">
          <cell r="C4">
            <v>36130</v>
          </cell>
        </row>
      </sheetData>
      <sheetData sheetId="1100">
        <row r="4">
          <cell r="C4">
            <v>36130</v>
          </cell>
        </row>
      </sheetData>
      <sheetData sheetId="1101">
        <row r="4">
          <cell r="C4">
            <v>36130</v>
          </cell>
        </row>
      </sheetData>
      <sheetData sheetId="1102">
        <row r="4">
          <cell r="C4">
            <v>36130</v>
          </cell>
        </row>
      </sheetData>
      <sheetData sheetId="1103">
        <row r="4">
          <cell r="C4">
            <v>36130</v>
          </cell>
        </row>
      </sheetData>
      <sheetData sheetId="1104">
        <row r="4">
          <cell r="C4">
            <v>36130</v>
          </cell>
        </row>
      </sheetData>
      <sheetData sheetId="1105">
        <row r="4">
          <cell r="C4">
            <v>36130</v>
          </cell>
        </row>
      </sheetData>
      <sheetData sheetId="1106">
        <row r="4">
          <cell r="C4">
            <v>36130</v>
          </cell>
        </row>
      </sheetData>
      <sheetData sheetId="1107">
        <row r="4">
          <cell r="C4">
            <v>36130</v>
          </cell>
        </row>
      </sheetData>
      <sheetData sheetId="1108">
        <row r="4">
          <cell r="C4">
            <v>36130</v>
          </cell>
        </row>
      </sheetData>
      <sheetData sheetId="1109">
        <row r="4">
          <cell r="C4">
            <v>36130</v>
          </cell>
        </row>
      </sheetData>
      <sheetData sheetId="1110">
        <row r="4">
          <cell r="C4">
            <v>36130</v>
          </cell>
        </row>
      </sheetData>
      <sheetData sheetId="1111">
        <row r="4">
          <cell r="C4">
            <v>36130</v>
          </cell>
        </row>
      </sheetData>
      <sheetData sheetId="1112">
        <row r="4">
          <cell r="C4">
            <v>36130</v>
          </cell>
        </row>
      </sheetData>
      <sheetData sheetId="1113">
        <row r="4">
          <cell r="C4">
            <v>36130</v>
          </cell>
        </row>
      </sheetData>
      <sheetData sheetId="1114">
        <row r="4">
          <cell r="C4">
            <v>36130</v>
          </cell>
        </row>
      </sheetData>
      <sheetData sheetId="1115">
        <row r="4">
          <cell r="C4">
            <v>36130</v>
          </cell>
        </row>
      </sheetData>
      <sheetData sheetId="1116">
        <row r="4">
          <cell r="C4">
            <v>36130</v>
          </cell>
        </row>
      </sheetData>
      <sheetData sheetId="1117">
        <row r="4">
          <cell r="C4">
            <v>36130</v>
          </cell>
        </row>
      </sheetData>
      <sheetData sheetId="1118">
        <row r="4">
          <cell r="C4">
            <v>36130</v>
          </cell>
        </row>
      </sheetData>
      <sheetData sheetId="1119">
        <row r="4">
          <cell r="C4">
            <v>36130</v>
          </cell>
        </row>
      </sheetData>
      <sheetData sheetId="1120">
        <row r="4">
          <cell r="C4">
            <v>36130</v>
          </cell>
        </row>
      </sheetData>
      <sheetData sheetId="1121">
        <row r="4">
          <cell r="C4">
            <v>36130</v>
          </cell>
        </row>
      </sheetData>
      <sheetData sheetId="1122">
        <row r="4">
          <cell r="C4">
            <v>36130</v>
          </cell>
        </row>
      </sheetData>
      <sheetData sheetId="1123">
        <row r="4">
          <cell r="C4">
            <v>36130</v>
          </cell>
        </row>
      </sheetData>
      <sheetData sheetId="1124">
        <row r="4">
          <cell r="C4">
            <v>36130</v>
          </cell>
        </row>
      </sheetData>
      <sheetData sheetId="1125">
        <row r="4">
          <cell r="C4">
            <v>36130</v>
          </cell>
        </row>
      </sheetData>
      <sheetData sheetId="1126">
        <row r="4">
          <cell r="C4">
            <v>36130</v>
          </cell>
        </row>
      </sheetData>
      <sheetData sheetId="1127">
        <row r="4">
          <cell r="C4">
            <v>36130</v>
          </cell>
        </row>
      </sheetData>
      <sheetData sheetId="1128">
        <row r="4">
          <cell r="C4">
            <v>36130</v>
          </cell>
        </row>
      </sheetData>
      <sheetData sheetId="1129">
        <row r="4">
          <cell r="C4">
            <v>36130</v>
          </cell>
        </row>
      </sheetData>
      <sheetData sheetId="1130">
        <row r="4">
          <cell r="C4">
            <v>36130</v>
          </cell>
        </row>
      </sheetData>
      <sheetData sheetId="1131">
        <row r="4">
          <cell r="C4">
            <v>36130</v>
          </cell>
        </row>
      </sheetData>
      <sheetData sheetId="1132">
        <row r="4">
          <cell r="C4">
            <v>36130</v>
          </cell>
        </row>
      </sheetData>
      <sheetData sheetId="1133">
        <row r="4">
          <cell r="C4">
            <v>36130</v>
          </cell>
        </row>
      </sheetData>
      <sheetData sheetId="1134">
        <row r="4">
          <cell r="C4">
            <v>36130</v>
          </cell>
        </row>
      </sheetData>
      <sheetData sheetId="1135">
        <row r="4">
          <cell r="C4">
            <v>36130</v>
          </cell>
        </row>
      </sheetData>
      <sheetData sheetId="1136">
        <row r="4">
          <cell r="C4">
            <v>36130</v>
          </cell>
        </row>
      </sheetData>
      <sheetData sheetId="1137">
        <row r="4">
          <cell r="C4">
            <v>36130</v>
          </cell>
        </row>
      </sheetData>
      <sheetData sheetId="1138">
        <row r="4">
          <cell r="C4">
            <v>36130</v>
          </cell>
        </row>
      </sheetData>
      <sheetData sheetId="1139">
        <row r="4">
          <cell r="C4">
            <v>36130</v>
          </cell>
        </row>
      </sheetData>
      <sheetData sheetId="1140">
        <row r="3">
          <cell r="F3">
            <v>0</v>
          </cell>
        </row>
      </sheetData>
      <sheetData sheetId="1141">
        <row r="3">
          <cell r="F3">
            <v>0</v>
          </cell>
        </row>
      </sheetData>
      <sheetData sheetId="1142">
        <row r="3">
          <cell r="F3">
            <v>0</v>
          </cell>
        </row>
      </sheetData>
      <sheetData sheetId="1143">
        <row r="3">
          <cell r="F3">
            <v>0</v>
          </cell>
        </row>
      </sheetData>
      <sheetData sheetId="1144">
        <row r="3">
          <cell r="F3">
            <v>0</v>
          </cell>
        </row>
      </sheetData>
      <sheetData sheetId="1145">
        <row r="3">
          <cell r="F3">
            <v>0</v>
          </cell>
        </row>
      </sheetData>
      <sheetData sheetId="1146">
        <row r="3">
          <cell r="F3">
            <v>0</v>
          </cell>
        </row>
      </sheetData>
      <sheetData sheetId="1147">
        <row r="3">
          <cell r="F3">
            <v>0</v>
          </cell>
        </row>
      </sheetData>
      <sheetData sheetId="1148">
        <row r="3">
          <cell r="F3">
            <v>0</v>
          </cell>
        </row>
      </sheetData>
      <sheetData sheetId="1149">
        <row r="3">
          <cell r="F3">
            <v>0</v>
          </cell>
        </row>
      </sheetData>
      <sheetData sheetId="1150">
        <row r="3">
          <cell r="F3">
            <v>0</v>
          </cell>
        </row>
      </sheetData>
      <sheetData sheetId="1151">
        <row r="3">
          <cell r="F3">
            <v>0</v>
          </cell>
        </row>
      </sheetData>
      <sheetData sheetId="1152">
        <row r="3">
          <cell r="F3">
            <v>0</v>
          </cell>
        </row>
      </sheetData>
      <sheetData sheetId="1153">
        <row r="3">
          <cell r="F3">
            <v>0</v>
          </cell>
        </row>
      </sheetData>
      <sheetData sheetId="1154">
        <row r="3">
          <cell r="F3">
            <v>0</v>
          </cell>
        </row>
      </sheetData>
      <sheetData sheetId="1155">
        <row r="3">
          <cell r="F3">
            <v>0</v>
          </cell>
        </row>
      </sheetData>
      <sheetData sheetId="1156">
        <row r="3">
          <cell r="F3">
            <v>0</v>
          </cell>
        </row>
      </sheetData>
      <sheetData sheetId="1157">
        <row r="3">
          <cell r="F3">
            <v>0</v>
          </cell>
        </row>
      </sheetData>
      <sheetData sheetId="1158">
        <row r="3">
          <cell r="F3">
            <v>0</v>
          </cell>
        </row>
      </sheetData>
      <sheetData sheetId="1159">
        <row r="3">
          <cell r="F3">
            <v>0</v>
          </cell>
        </row>
      </sheetData>
      <sheetData sheetId="1160">
        <row r="3">
          <cell r="F3">
            <v>0</v>
          </cell>
        </row>
      </sheetData>
      <sheetData sheetId="1161">
        <row r="3">
          <cell r="F3">
            <v>0</v>
          </cell>
        </row>
      </sheetData>
      <sheetData sheetId="1162">
        <row r="3">
          <cell r="F3">
            <v>0</v>
          </cell>
        </row>
      </sheetData>
      <sheetData sheetId="1163">
        <row r="3">
          <cell r="F3">
            <v>0</v>
          </cell>
        </row>
      </sheetData>
      <sheetData sheetId="1164">
        <row r="3">
          <cell r="F3">
            <v>0</v>
          </cell>
        </row>
      </sheetData>
      <sheetData sheetId="1165">
        <row r="3">
          <cell r="F3">
            <v>0</v>
          </cell>
        </row>
      </sheetData>
      <sheetData sheetId="1166">
        <row r="3">
          <cell r="F3">
            <v>0</v>
          </cell>
        </row>
      </sheetData>
      <sheetData sheetId="1167">
        <row r="3">
          <cell r="F3">
            <v>0</v>
          </cell>
        </row>
      </sheetData>
      <sheetData sheetId="1168">
        <row r="3">
          <cell r="F3">
            <v>0</v>
          </cell>
        </row>
      </sheetData>
      <sheetData sheetId="1169">
        <row r="3">
          <cell r="F3">
            <v>0</v>
          </cell>
        </row>
      </sheetData>
      <sheetData sheetId="1170">
        <row r="3">
          <cell r="F3">
            <v>0</v>
          </cell>
        </row>
      </sheetData>
      <sheetData sheetId="1171">
        <row r="3">
          <cell r="F3">
            <v>0</v>
          </cell>
        </row>
      </sheetData>
      <sheetData sheetId="1172">
        <row r="3">
          <cell r="F3">
            <v>0</v>
          </cell>
        </row>
      </sheetData>
      <sheetData sheetId="1173">
        <row r="3">
          <cell r="F3">
            <v>0</v>
          </cell>
        </row>
      </sheetData>
      <sheetData sheetId="1174">
        <row r="3">
          <cell r="F3">
            <v>0</v>
          </cell>
        </row>
      </sheetData>
      <sheetData sheetId="1175">
        <row r="3">
          <cell r="F3">
            <v>0</v>
          </cell>
        </row>
      </sheetData>
      <sheetData sheetId="1176">
        <row r="3">
          <cell r="F3">
            <v>0</v>
          </cell>
        </row>
      </sheetData>
      <sheetData sheetId="1177">
        <row r="3">
          <cell r="F3">
            <v>0</v>
          </cell>
        </row>
      </sheetData>
      <sheetData sheetId="1178">
        <row r="3">
          <cell r="F3">
            <v>0</v>
          </cell>
        </row>
      </sheetData>
      <sheetData sheetId="1179">
        <row r="3">
          <cell r="F3">
            <v>0</v>
          </cell>
        </row>
      </sheetData>
      <sheetData sheetId="1180">
        <row r="3">
          <cell r="F3">
            <v>0</v>
          </cell>
        </row>
      </sheetData>
      <sheetData sheetId="1181">
        <row r="3">
          <cell r="F3">
            <v>0</v>
          </cell>
        </row>
      </sheetData>
      <sheetData sheetId="1182">
        <row r="3">
          <cell r="F3">
            <v>0</v>
          </cell>
        </row>
      </sheetData>
      <sheetData sheetId="1183">
        <row r="3">
          <cell r="F3">
            <v>0</v>
          </cell>
        </row>
      </sheetData>
      <sheetData sheetId="1184">
        <row r="3">
          <cell r="F3">
            <v>0</v>
          </cell>
        </row>
      </sheetData>
      <sheetData sheetId="1185">
        <row r="3">
          <cell r="F3">
            <v>0</v>
          </cell>
        </row>
      </sheetData>
      <sheetData sheetId="1186">
        <row r="3">
          <cell r="F3">
            <v>0</v>
          </cell>
        </row>
      </sheetData>
      <sheetData sheetId="1187">
        <row r="3">
          <cell r="F3">
            <v>0</v>
          </cell>
        </row>
      </sheetData>
      <sheetData sheetId="1188">
        <row r="3">
          <cell r="F3">
            <v>0</v>
          </cell>
        </row>
      </sheetData>
      <sheetData sheetId="1189">
        <row r="3">
          <cell r="F3">
            <v>0</v>
          </cell>
        </row>
      </sheetData>
      <sheetData sheetId="1190">
        <row r="3">
          <cell r="F3">
            <v>0</v>
          </cell>
        </row>
      </sheetData>
      <sheetData sheetId="1191">
        <row r="3">
          <cell r="F3">
            <v>0</v>
          </cell>
        </row>
      </sheetData>
      <sheetData sheetId="1192">
        <row r="3">
          <cell r="F3">
            <v>0</v>
          </cell>
        </row>
      </sheetData>
      <sheetData sheetId="1193">
        <row r="3">
          <cell r="F3">
            <v>0</v>
          </cell>
        </row>
      </sheetData>
      <sheetData sheetId="1194">
        <row r="3">
          <cell r="F3">
            <v>0</v>
          </cell>
        </row>
      </sheetData>
      <sheetData sheetId="1195">
        <row r="3">
          <cell r="F3">
            <v>0</v>
          </cell>
        </row>
      </sheetData>
      <sheetData sheetId="1196">
        <row r="3">
          <cell r="F3">
            <v>0</v>
          </cell>
        </row>
      </sheetData>
      <sheetData sheetId="1197">
        <row r="3">
          <cell r="F3">
            <v>0</v>
          </cell>
        </row>
      </sheetData>
      <sheetData sheetId="1198">
        <row r="3">
          <cell r="F3">
            <v>0</v>
          </cell>
        </row>
      </sheetData>
      <sheetData sheetId="1199">
        <row r="3">
          <cell r="F3">
            <v>0</v>
          </cell>
        </row>
      </sheetData>
      <sheetData sheetId="1200">
        <row r="3">
          <cell r="F3">
            <v>0</v>
          </cell>
        </row>
      </sheetData>
      <sheetData sheetId="1201">
        <row r="3">
          <cell r="F3">
            <v>0</v>
          </cell>
        </row>
      </sheetData>
      <sheetData sheetId="1202">
        <row r="3">
          <cell r="F3">
            <v>0</v>
          </cell>
        </row>
      </sheetData>
      <sheetData sheetId="1203">
        <row r="3">
          <cell r="F3">
            <v>0</v>
          </cell>
        </row>
      </sheetData>
      <sheetData sheetId="1204">
        <row r="3">
          <cell r="F3">
            <v>0</v>
          </cell>
        </row>
      </sheetData>
      <sheetData sheetId="1205">
        <row r="3">
          <cell r="F3">
            <v>0</v>
          </cell>
        </row>
      </sheetData>
      <sheetData sheetId="1206">
        <row r="3">
          <cell r="F3">
            <v>0</v>
          </cell>
        </row>
      </sheetData>
      <sheetData sheetId="1207">
        <row r="3">
          <cell r="F3">
            <v>0</v>
          </cell>
        </row>
      </sheetData>
      <sheetData sheetId="1208">
        <row r="3">
          <cell r="F3">
            <v>0</v>
          </cell>
        </row>
      </sheetData>
      <sheetData sheetId="1209">
        <row r="3">
          <cell r="F3">
            <v>0</v>
          </cell>
        </row>
      </sheetData>
      <sheetData sheetId="1210">
        <row r="3">
          <cell r="F3">
            <v>0</v>
          </cell>
        </row>
      </sheetData>
      <sheetData sheetId="1211">
        <row r="3">
          <cell r="F3">
            <v>0</v>
          </cell>
        </row>
      </sheetData>
      <sheetData sheetId="1212">
        <row r="3">
          <cell r="F3">
            <v>0</v>
          </cell>
        </row>
      </sheetData>
      <sheetData sheetId="1213">
        <row r="3">
          <cell r="F3">
            <v>0</v>
          </cell>
        </row>
      </sheetData>
      <sheetData sheetId="1214">
        <row r="3">
          <cell r="F3">
            <v>0</v>
          </cell>
        </row>
      </sheetData>
      <sheetData sheetId="1215">
        <row r="3">
          <cell r="F3">
            <v>0</v>
          </cell>
        </row>
      </sheetData>
      <sheetData sheetId="1216">
        <row r="3">
          <cell r="F3">
            <v>0</v>
          </cell>
        </row>
      </sheetData>
      <sheetData sheetId="1217">
        <row r="3">
          <cell r="F3">
            <v>0</v>
          </cell>
        </row>
      </sheetData>
      <sheetData sheetId="1218">
        <row r="3">
          <cell r="F3">
            <v>0</v>
          </cell>
        </row>
      </sheetData>
      <sheetData sheetId="1219">
        <row r="3">
          <cell r="F3">
            <v>0</v>
          </cell>
        </row>
      </sheetData>
      <sheetData sheetId="1220">
        <row r="3">
          <cell r="F3">
            <v>0</v>
          </cell>
        </row>
      </sheetData>
      <sheetData sheetId="1221">
        <row r="3">
          <cell r="F3">
            <v>0</v>
          </cell>
        </row>
      </sheetData>
      <sheetData sheetId="1222">
        <row r="3">
          <cell r="F3">
            <v>0</v>
          </cell>
        </row>
      </sheetData>
      <sheetData sheetId="1223">
        <row r="3">
          <cell r="F3">
            <v>0</v>
          </cell>
        </row>
      </sheetData>
      <sheetData sheetId="1224">
        <row r="3">
          <cell r="F3">
            <v>0</v>
          </cell>
        </row>
      </sheetData>
      <sheetData sheetId="1225">
        <row r="3">
          <cell r="F3">
            <v>0</v>
          </cell>
        </row>
      </sheetData>
      <sheetData sheetId="1226">
        <row r="3">
          <cell r="F3">
            <v>0</v>
          </cell>
        </row>
      </sheetData>
      <sheetData sheetId="1227">
        <row r="3">
          <cell r="F3">
            <v>0</v>
          </cell>
        </row>
      </sheetData>
      <sheetData sheetId="1228">
        <row r="3">
          <cell r="F3">
            <v>0</v>
          </cell>
        </row>
      </sheetData>
      <sheetData sheetId="1229">
        <row r="3">
          <cell r="F3">
            <v>0</v>
          </cell>
        </row>
      </sheetData>
      <sheetData sheetId="1230">
        <row r="3">
          <cell r="F3">
            <v>0</v>
          </cell>
        </row>
      </sheetData>
      <sheetData sheetId="1231">
        <row r="3">
          <cell r="F3">
            <v>0</v>
          </cell>
        </row>
      </sheetData>
      <sheetData sheetId="1232">
        <row r="3">
          <cell r="F3">
            <v>0</v>
          </cell>
        </row>
      </sheetData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>
        <row r="3">
          <cell r="F3">
            <v>0</v>
          </cell>
        </row>
      </sheetData>
      <sheetData sheetId="1240">
        <row r="3">
          <cell r="F3">
            <v>0</v>
          </cell>
        </row>
      </sheetData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>
        <row r="3">
          <cell r="F3">
            <v>0</v>
          </cell>
        </row>
      </sheetData>
      <sheetData sheetId="1251">
        <row r="4">
          <cell r="C4">
            <v>36130</v>
          </cell>
        </row>
      </sheetData>
      <sheetData sheetId="1252">
        <row r="3">
          <cell r="F3">
            <v>0</v>
          </cell>
        </row>
      </sheetData>
      <sheetData sheetId="1253">
        <row r="4">
          <cell r="C4">
            <v>36130</v>
          </cell>
        </row>
      </sheetData>
      <sheetData sheetId="1254">
        <row r="4">
          <cell r="C4">
            <v>36130</v>
          </cell>
        </row>
      </sheetData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>
        <row r="3">
          <cell r="F3">
            <v>0</v>
          </cell>
        </row>
      </sheetData>
      <sheetData sheetId="1269">
        <row r="3">
          <cell r="F3">
            <v>0</v>
          </cell>
        </row>
      </sheetData>
      <sheetData sheetId="1270">
        <row r="3">
          <cell r="F3">
            <v>0</v>
          </cell>
        </row>
      </sheetData>
      <sheetData sheetId="1271">
        <row r="3">
          <cell r="F3">
            <v>0</v>
          </cell>
        </row>
      </sheetData>
      <sheetData sheetId="1272">
        <row r="3">
          <cell r="F3">
            <v>0</v>
          </cell>
        </row>
      </sheetData>
      <sheetData sheetId="1273">
        <row r="3">
          <cell r="F3">
            <v>0</v>
          </cell>
        </row>
      </sheetData>
      <sheetData sheetId="1274">
        <row r="3">
          <cell r="F3">
            <v>0</v>
          </cell>
        </row>
      </sheetData>
      <sheetData sheetId="1275">
        <row r="3">
          <cell r="F3">
            <v>0</v>
          </cell>
        </row>
      </sheetData>
      <sheetData sheetId="1276">
        <row r="3">
          <cell r="F3">
            <v>0</v>
          </cell>
        </row>
      </sheetData>
      <sheetData sheetId="1277">
        <row r="3">
          <cell r="F3">
            <v>0</v>
          </cell>
        </row>
      </sheetData>
      <sheetData sheetId="1278">
        <row r="3">
          <cell r="F3">
            <v>0</v>
          </cell>
        </row>
      </sheetData>
      <sheetData sheetId="1279">
        <row r="3">
          <cell r="F3">
            <v>0</v>
          </cell>
        </row>
      </sheetData>
      <sheetData sheetId="1280">
        <row r="3">
          <cell r="F3">
            <v>0</v>
          </cell>
        </row>
      </sheetData>
      <sheetData sheetId="1281">
        <row r="3">
          <cell r="F3">
            <v>0</v>
          </cell>
        </row>
      </sheetData>
      <sheetData sheetId="1282">
        <row r="3">
          <cell r="F3">
            <v>0</v>
          </cell>
        </row>
      </sheetData>
      <sheetData sheetId="1283">
        <row r="3">
          <cell r="F3">
            <v>0</v>
          </cell>
        </row>
      </sheetData>
      <sheetData sheetId="1284">
        <row r="3">
          <cell r="F3">
            <v>0</v>
          </cell>
        </row>
      </sheetData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>
        <row r="3">
          <cell r="F3">
            <v>0</v>
          </cell>
        </row>
      </sheetData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>
        <row r="3">
          <cell r="F3">
            <v>0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>
        <row r="3">
          <cell r="F3">
            <v>36130</v>
          </cell>
        </row>
      </sheetData>
      <sheetData sheetId="1346">
        <row r="3">
          <cell r="F3">
            <v>0</v>
          </cell>
        </row>
      </sheetData>
      <sheetData sheetId="1347">
        <row r="3">
          <cell r="F3">
            <v>0</v>
          </cell>
        </row>
      </sheetData>
      <sheetData sheetId="1348">
        <row r="3">
          <cell r="F3">
            <v>36130</v>
          </cell>
        </row>
      </sheetData>
      <sheetData sheetId="1349">
        <row r="3">
          <cell r="F3">
            <v>36130</v>
          </cell>
        </row>
      </sheetData>
      <sheetData sheetId="1350">
        <row r="3">
          <cell r="F3">
            <v>36130</v>
          </cell>
        </row>
      </sheetData>
      <sheetData sheetId="1351">
        <row r="3">
          <cell r="F3">
            <v>0</v>
          </cell>
        </row>
      </sheetData>
      <sheetData sheetId="1352">
        <row r="3">
          <cell r="F3">
            <v>0</v>
          </cell>
        </row>
      </sheetData>
      <sheetData sheetId="1353">
        <row r="3">
          <cell r="F3">
            <v>36130</v>
          </cell>
        </row>
      </sheetData>
      <sheetData sheetId="1354">
        <row r="3">
          <cell r="F3">
            <v>36130</v>
          </cell>
        </row>
      </sheetData>
      <sheetData sheetId="1355">
        <row r="3">
          <cell r="F3">
            <v>36130</v>
          </cell>
        </row>
      </sheetData>
      <sheetData sheetId="1356">
        <row r="3">
          <cell r="F3">
            <v>36130</v>
          </cell>
        </row>
      </sheetData>
      <sheetData sheetId="1357">
        <row r="3">
          <cell r="F3">
            <v>36130</v>
          </cell>
        </row>
      </sheetData>
      <sheetData sheetId="1358">
        <row r="3">
          <cell r="F3">
            <v>36130</v>
          </cell>
        </row>
      </sheetData>
      <sheetData sheetId="1359">
        <row r="3">
          <cell r="F3">
            <v>36130</v>
          </cell>
        </row>
      </sheetData>
      <sheetData sheetId="1360">
        <row r="3">
          <cell r="F3">
            <v>36130</v>
          </cell>
        </row>
      </sheetData>
      <sheetData sheetId="1361">
        <row r="3">
          <cell r="F3">
            <v>36130</v>
          </cell>
        </row>
      </sheetData>
      <sheetData sheetId="1362">
        <row r="3">
          <cell r="F3">
            <v>36130</v>
          </cell>
        </row>
      </sheetData>
      <sheetData sheetId="1363">
        <row r="3">
          <cell r="F3">
            <v>36130</v>
          </cell>
        </row>
      </sheetData>
      <sheetData sheetId="1364">
        <row r="3">
          <cell r="F3">
            <v>36130</v>
          </cell>
        </row>
      </sheetData>
      <sheetData sheetId="1365">
        <row r="3">
          <cell r="F3">
            <v>36130</v>
          </cell>
        </row>
      </sheetData>
      <sheetData sheetId="1366">
        <row r="3">
          <cell r="F3">
            <v>36130</v>
          </cell>
        </row>
      </sheetData>
      <sheetData sheetId="1367">
        <row r="3">
          <cell r="F3">
            <v>36130</v>
          </cell>
        </row>
      </sheetData>
      <sheetData sheetId="1368">
        <row r="3">
          <cell r="F3">
            <v>36130</v>
          </cell>
        </row>
      </sheetData>
      <sheetData sheetId="1369">
        <row r="3">
          <cell r="F3">
            <v>36130</v>
          </cell>
        </row>
      </sheetData>
      <sheetData sheetId="1370">
        <row r="3">
          <cell r="F3">
            <v>36130</v>
          </cell>
        </row>
      </sheetData>
      <sheetData sheetId="1371">
        <row r="3">
          <cell r="F3">
            <v>36130</v>
          </cell>
        </row>
      </sheetData>
      <sheetData sheetId="1372">
        <row r="3">
          <cell r="F3">
            <v>36130</v>
          </cell>
        </row>
      </sheetData>
      <sheetData sheetId="1373">
        <row r="3">
          <cell r="F3">
            <v>36130</v>
          </cell>
        </row>
      </sheetData>
      <sheetData sheetId="1374">
        <row r="3">
          <cell r="F3">
            <v>36130</v>
          </cell>
        </row>
      </sheetData>
      <sheetData sheetId="1375">
        <row r="3">
          <cell r="F3">
            <v>36130</v>
          </cell>
        </row>
      </sheetData>
      <sheetData sheetId="1376">
        <row r="3">
          <cell r="F3">
            <v>36130</v>
          </cell>
        </row>
      </sheetData>
      <sheetData sheetId="1377">
        <row r="3">
          <cell r="F3">
            <v>36130</v>
          </cell>
        </row>
      </sheetData>
      <sheetData sheetId="1378">
        <row r="3">
          <cell r="F3">
            <v>36130</v>
          </cell>
        </row>
      </sheetData>
      <sheetData sheetId="1379">
        <row r="3">
          <cell r="F3">
            <v>36130</v>
          </cell>
        </row>
      </sheetData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>
        <row r="3">
          <cell r="F3">
            <v>36130</v>
          </cell>
        </row>
      </sheetData>
      <sheetData sheetId="1386">
        <row r="3">
          <cell r="F3">
            <v>36130</v>
          </cell>
        </row>
      </sheetData>
      <sheetData sheetId="1387">
        <row r="3">
          <cell r="F3">
            <v>36130</v>
          </cell>
        </row>
      </sheetData>
      <sheetData sheetId="1388">
        <row r="3">
          <cell r="F3">
            <v>36130</v>
          </cell>
        </row>
      </sheetData>
      <sheetData sheetId="1389">
        <row r="3">
          <cell r="F3">
            <v>36130</v>
          </cell>
        </row>
      </sheetData>
      <sheetData sheetId="1390">
        <row r="3">
          <cell r="F3">
            <v>36130</v>
          </cell>
        </row>
      </sheetData>
      <sheetData sheetId="1391">
        <row r="3">
          <cell r="F3">
            <v>36130</v>
          </cell>
        </row>
      </sheetData>
      <sheetData sheetId="1392">
        <row r="3">
          <cell r="F3">
            <v>36130</v>
          </cell>
        </row>
      </sheetData>
      <sheetData sheetId="1393">
        <row r="3">
          <cell r="F3">
            <v>36130</v>
          </cell>
        </row>
      </sheetData>
      <sheetData sheetId="1394">
        <row r="3">
          <cell r="F3">
            <v>0</v>
          </cell>
        </row>
      </sheetData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>
        <row r="3">
          <cell r="F3">
            <v>36130</v>
          </cell>
        </row>
      </sheetData>
      <sheetData sheetId="1411">
        <row r="3">
          <cell r="F3">
            <v>0</v>
          </cell>
        </row>
      </sheetData>
      <sheetData sheetId="1412">
        <row r="3">
          <cell r="F3">
            <v>36130</v>
          </cell>
        </row>
      </sheetData>
      <sheetData sheetId="1413">
        <row r="3">
          <cell r="F3">
            <v>36130</v>
          </cell>
        </row>
      </sheetData>
      <sheetData sheetId="1414">
        <row r="3">
          <cell r="F3">
            <v>36130</v>
          </cell>
        </row>
      </sheetData>
      <sheetData sheetId="1415" refreshError="1"/>
      <sheetData sheetId="1416" refreshError="1"/>
      <sheetData sheetId="1417">
        <row r="3">
          <cell r="F3">
            <v>36130</v>
          </cell>
        </row>
      </sheetData>
      <sheetData sheetId="1418" refreshError="1"/>
      <sheetData sheetId="1419">
        <row r="3">
          <cell r="F3">
            <v>36130</v>
          </cell>
        </row>
      </sheetData>
      <sheetData sheetId="1420" refreshError="1"/>
      <sheetData sheetId="1421">
        <row r="3">
          <cell r="F3">
            <v>36130</v>
          </cell>
        </row>
      </sheetData>
      <sheetData sheetId="1422">
        <row r="3">
          <cell r="F3">
            <v>36130</v>
          </cell>
        </row>
      </sheetData>
      <sheetData sheetId="1423">
        <row r="3">
          <cell r="F3">
            <v>0</v>
          </cell>
        </row>
      </sheetData>
      <sheetData sheetId="1424">
        <row r="3">
          <cell r="F3">
            <v>36130</v>
          </cell>
        </row>
      </sheetData>
      <sheetData sheetId="1425">
        <row r="3">
          <cell r="F3">
            <v>36130</v>
          </cell>
        </row>
      </sheetData>
      <sheetData sheetId="1426">
        <row r="3">
          <cell r="F3">
            <v>36130</v>
          </cell>
        </row>
      </sheetData>
      <sheetData sheetId="1427">
        <row r="3">
          <cell r="F3">
            <v>36130</v>
          </cell>
        </row>
      </sheetData>
      <sheetData sheetId="1428">
        <row r="3">
          <cell r="F3">
            <v>36130</v>
          </cell>
        </row>
      </sheetData>
      <sheetData sheetId="1429">
        <row r="3">
          <cell r="F3">
            <v>0</v>
          </cell>
        </row>
      </sheetData>
      <sheetData sheetId="1430">
        <row r="3">
          <cell r="F3">
            <v>36130</v>
          </cell>
        </row>
      </sheetData>
      <sheetData sheetId="1431">
        <row r="3">
          <cell r="F3">
            <v>36130</v>
          </cell>
        </row>
      </sheetData>
      <sheetData sheetId="1432">
        <row r="3">
          <cell r="F3">
            <v>36130</v>
          </cell>
        </row>
      </sheetData>
      <sheetData sheetId="1433">
        <row r="3">
          <cell r="F3">
            <v>36130</v>
          </cell>
        </row>
      </sheetData>
      <sheetData sheetId="1434">
        <row r="3">
          <cell r="F3">
            <v>36130</v>
          </cell>
        </row>
      </sheetData>
      <sheetData sheetId="1435">
        <row r="3">
          <cell r="F3">
            <v>0</v>
          </cell>
        </row>
      </sheetData>
      <sheetData sheetId="1436">
        <row r="3">
          <cell r="F3">
            <v>0</v>
          </cell>
        </row>
      </sheetData>
      <sheetData sheetId="1437">
        <row r="3">
          <cell r="F3">
            <v>36130</v>
          </cell>
        </row>
      </sheetData>
      <sheetData sheetId="1438">
        <row r="3">
          <cell r="F3">
            <v>36130</v>
          </cell>
        </row>
      </sheetData>
      <sheetData sheetId="1439">
        <row r="3">
          <cell r="F3">
            <v>36130</v>
          </cell>
        </row>
      </sheetData>
      <sheetData sheetId="1440">
        <row r="3">
          <cell r="F3">
            <v>36130</v>
          </cell>
        </row>
      </sheetData>
      <sheetData sheetId="1441">
        <row r="3">
          <cell r="F3">
            <v>36130</v>
          </cell>
        </row>
      </sheetData>
      <sheetData sheetId="1442">
        <row r="3">
          <cell r="F3">
            <v>36130</v>
          </cell>
        </row>
      </sheetData>
      <sheetData sheetId="1443">
        <row r="3">
          <cell r="F3">
            <v>36130</v>
          </cell>
        </row>
      </sheetData>
      <sheetData sheetId="1444">
        <row r="3">
          <cell r="F3">
            <v>36130</v>
          </cell>
        </row>
      </sheetData>
      <sheetData sheetId="1445">
        <row r="3">
          <cell r="F3">
            <v>36130</v>
          </cell>
        </row>
      </sheetData>
      <sheetData sheetId="1446">
        <row r="3">
          <cell r="F3">
            <v>36130</v>
          </cell>
        </row>
      </sheetData>
      <sheetData sheetId="1447">
        <row r="3">
          <cell r="F3">
            <v>36130</v>
          </cell>
        </row>
      </sheetData>
      <sheetData sheetId="1448">
        <row r="3">
          <cell r="F3">
            <v>36130</v>
          </cell>
        </row>
      </sheetData>
      <sheetData sheetId="1449">
        <row r="3">
          <cell r="F3">
            <v>36130</v>
          </cell>
        </row>
      </sheetData>
      <sheetData sheetId="1450">
        <row r="3">
          <cell r="F3">
            <v>0</v>
          </cell>
        </row>
      </sheetData>
      <sheetData sheetId="1451">
        <row r="3">
          <cell r="F3">
            <v>36130</v>
          </cell>
        </row>
      </sheetData>
      <sheetData sheetId="1452">
        <row r="3">
          <cell r="F3">
            <v>36130</v>
          </cell>
        </row>
      </sheetData>
      <sheetData sheetId="1453">
        <row r="3">
          <cell r="F3">
            <v>36130</v>
          </cell>
        </row>
      </sheetData>
      <sheetData sheetId="1454">
        <row r="3">
          <cell r="F3">
            <v>36130</v>
          </cell>
        </row>
      </sheetData>
      <sheetData sheetId="1455">
        <row r="3">
          <cell r="F3">
            <v>36130</v>
          </cell>
        </row>
      </sheetData>
      <sheetData sheetId="1456">
        <row r="3">
          <cell r="F3">
            <v>0</v>
          </cell>
        </row>
      </sheetData>
      <sheetData sheetId="1457">
        <row r="3">
          <cell r="F3">
            <v>36130</v>
          </cell>
        </row>
      </sheetData>
      <sheetData sheetId="1458">
        <row r="3">
          <cell r="F3">
            <v>36130</v>
          </cell>
        </row>
      </sheetData>
      <sheetData sheetId="1459">
        <row r="3">
          <cell r="F3">
            <v>36130</v>
          </cell>
        </row>
      </sheetData>
      <sheetData sheetId="1460">
        <row r="3">
          <cell r="F3">
            <v>36130</v>
          </cell>
        </row>
      </sheetData>
      <sheetData sheetId="1461">
        <row r="3">
          <cell r="F3">
            <v>36130</v>
          </cell>
        </row>
      </sheetData>
      <sheetData sheetId="1462">
        <row r="3">
          <cell r="F3">
            <v>0</v>
          </cell>
        </row>
      </sheetData>
      <sheetData sheetId="1463">
        <row r="3">
          <cell r="F3">
            <v>36130</v>
          </cell>
        </row>
      </sheetData>
      <sheetData sheetId="1464">
        <row r="3">
          <cell r="F3">
            <v>36130</v>
          </cell>
        </row>
      </sheetData>
      <sheetData sheetId="1465">
        <row r="3">
          <cell r="F3">
            <v>36130</v>
          </cell>
        </row>
      </sheetData>
      <sheetData sheetId="1466">
        <row r="3">
          <cell r="F3">
            <v>36130</v>
          </cell>
        </row>
      </sheetData>
      <sheetData sheetId="1467">
        <row r="3">
          <cell r="F3">
            <v>36130</v>
          </cell>
        </row>
      </sheetData>
      <sheetData sheetId="1468">
        <row r="3">
          <cell r="F3">
            <v>36130</v>
          </cell>
        </row>
      </sheetData>
      <sheetData sheetId="1469">
        <row r="3">
          <cell r="F3">
            <v>36130</v>
          </cell>
        </row>
      </sheetData>
      <sheetData sheetId="1470">
        <row r="3">
          <cell r="F3">
            <v>36130</v>
          </cell>
        </row>
      </sheetData>
      <sheetData sheetId="1471">
        <row r="3">
          <cell r="F3">
            <v>36130</v>
          </cell>
        </row>
      </sheetData>
      <sheetData sheetId="1472">
        <row r="3">
          <cell r="F3">
            <v>36130</v>
          </cell>
        </row>
      </sheetData>
      <sheetData sheetId="1473">
        <row r="3">
          <cell r="F3">
            <v>36130</v>
          </cell>
        </row>
      </sheetData>
      <sheetData sheetId="1474">
        <row r="3">
          <cell r="F3">
            <v>36130</v>
          </cell>
        </row>
      </sheetData>
      <sheetData sheetId="1475">
        <row r="3">
          <cell r="F3">
            <v>36130</v>
          </cell>
        </row>
      </sheetData>
      <sheetData sheetId="1476">
        <row r="3">
          <cell r="F3">
            <v>36130</v>
          </cell>
        </row>
      </sheetData>
      <sheetData sheetId="1477">
        <row r="3">
          <cell r="F3">
            <v>36130</v>
          </cell>
        </row>
      </sheetData>
      <sheetData sheetId="1478">
        <row r="3">
          <cell r="F3">
            <v>36130</v>
          </cell>
        </row>
      </sheetData>
      <sheetData sheetId="1479">
        <row r="3">
          <cell r="F3">
            <v>36130</v>
          </cell>
        </row>
      </sheetData>
      <sheetData sheetId="1480">
        <row r="3">
          <cell r="F3">
            <v>36130</v>
          </cell>
        </row>
      </sheetData>
      <sheetData sheetId="1481">
        <row r="3">
          <cell r="F3">
            <v>36130</v>
          </cell>
        </row>
      </sheetData>
      <sheetData sheetId="1482">
        <row r="3">
          <cell r="F3">
            <v>36130</v>
          </cell>
        </row>
      </sheetData>
      <sheetData sheetId="1483">
        <row r="3">
          <cell r="F3">
            <v>36130</v>
          </cell>
        </row>
      </sheetData>
      <sheetData sheetId="1484">
        <row r="3">
          <cell r="F3">
            <v>36130</v>
          </cell>
        </row>
      </sheetData>
      <sheetData sheetId="1485">
        <row r="3">
          <cell r="F3">
            <v>36130</v>
          </cell>
        </row>
      </sheetData>
      <sheetData sheetId="1486">
        <row r="3">
          <cell r="F3">
            <v>36130</v>
          </cell>
        </row>
      </sheetData>
      <sheetData sheetId="1487">
        <row r="3">
          <cell r="F3">
            <v>36130</v>
          </cell>
        </row>
      </sheetData>
      <sheetData sheetId="1488">
        <row r="3">
          <cell r="F3">
            <v>36130</v>
          </cell>
        </row>
      </sheetData>
      <sheetData sheetId="1489">
        <row r="3">
          <cell r="F3">
            <v>36130</v>
          </cell>
        </row>
      </sheetData>
      <sheetData sheetId="1490">
        <row r="3">
          <cell r="F3">
            <v>36130</v>
          </cell>
        </row>
      </sheetData>
      <sheetData sheetId="1491">
        <row r="3">
          <cell r="F3">
            <v>36130</v>
          </cell>
        </row>
      </sheetData>
      <sheetData sheetId="1492">
        <row r="3">
          <cell r="F3">
            <v>36130</v>
          </cell>
        </row>
      </sheetData>
      <sheetData sheetId="1493">
        <row r="3">
          <cell r="F3">
            <v>36130</v>
          </cell>
        </row>
      </sheetData>
      <sheetData sheetId="1494">
        <row r="3">
          <cell r="F3">
            <v>36130</v>
          </cell>
        </row>
      </sheetData>
      <sheetData sheetId="1495">
        <row r="3">
          <cell r="F3">
            <v>36130</v>
          </cell>
        </row>
      </sheetData>
      <sheetData sheetId="1496">
        <row r="3">
          <cell r="F3">
            <v>36130</v>
          </cell>
        </row>
      </sheetData>
      <sheetData sheetId="1497">
        <row r="3">
          <cell r="F3">
            <v>36130</v>
          </cell>
        </row>
      </sheetData>
      <sheetData sheetId="1498">
        <row r="3">
          <cell r="F3">
            <v>36130</v>
          </cell>
        </row>
      </sheetData>
      <sheetData sheetId="1499">
        <row r="3">
          <cell r="F3">
            <v>36130</v>
          </cell>
        </row>
      </sheetData>
      <sheetData sheetId="1500">
        <row r="3">
          <cell r="F3">
            <v>36130</v>
          </cell>
        </row>
      </sheetData>
      <sheetData sheetId="1501">
        <row r="3">
          <cell r="F3">
            <v>36130</v>
          </cell>
        </row>
      </sheetData>
      <sheetData sheetId="1502">
        <row r="3">
          <cell r="F3">
            <v>36130</v>
          </cell>
        </row>
      </sheetData>
      <sheetData sheetId="1503">
        <row r="3">
          <cell r="F3">
            <v>36130</v>
          </cell>
        </row>
      </sheetData>
      <sheetData sheetId="1504">
        <row r="3">
          <cell r="F3">
            <v>36130</v>
          </cell>
        </row>
      </sheetData>
      <sheetData sheetId="1505">
        <row r="3">
          <cell r="F3">
            <v>36130</v>
          </cell>
        </row>
      </sheetData>
      <sheetData sheetId="1506">
        <row r="3">
          <cell r="F3">
            <v>36130</v>
          </cell>
        </row>
      </sheetData>
      <sheetData sheetId="1507">
        <row r="3">
          <cell r="F3">
            <v>36130</v>
          </cell>
        </row>
      </sheetData>
      <sheetData sheetId="1508">
        <row r="3">
          <cell r="F3">
            <v>36130</v>
          </cell>
        </row>
      </sheetData>
      <sheetData sheetId="1509">
        <row r="3">
          <cell r="F3">
            <v>36130</v>
          </cell>
        </row>
      </sheetData>
      <sheetData sheetId="1510">
        <row r="3">
          <cell r="F3">
            <v>0</v>
          </cell>
        </row>
      </sheetData>
      <sheetData sheetId="1511">
        <row r="3">
          <cell r="F3">
            <v>36130</v>
          </cell>
        </row>
      </sheetData>
      <sheetData sheetId="1512">
        <row r="3">
          <cell r="F3">
            <v>36130</v>
          </cell>
        </row>
      </sheetData>
      <sheetData sheetId="1513">
        <row r="3">
          <cell r="F3">
            <v>36130</v>
          </cell>
        </row>
      </sheetData>
      <sheetData sheetId="1514">
        <row r="3">
          <cell r="F3">
            <v>36130</v>
          </cell>
        </row>
      </sheetData>
      <sheetData sheetId="1515">
        <row r="3">
          <cell r="F3">
            <v>36130</v>
          </cell>
        </row>
      </sheetData>
      <sheetData sheetId="1516">
        <row r="3">
          <cell r="F3">
            <v>36130</v>
          </cell>
        </row>
      </sheetData>
      <sheetData sheetId="1517">
        <row r="3">
          <cell r="F3">
            <v>36130</v>
          </cell>
        </row>
      </sheetData>
      <sheetData sheetId="1518">
        <row r="3">
          <cell r="F3">
            <v>36130</v>
          </cell>
        </row>
      </sheetData>
      <sheetData sheetId="1519">
        <row r="3">
          <cell r="F3">
            <v>36130</v>
          </cell>
        </row>
      </sheetData>
      <sheetData sheetId="1520">
        <row r="3">
          <cell r="F3">
            <v>36130</v>
          </cell>
        </row>
      </sheetData>
      <sheetData sheetId="1521">
        <row r="3">
          <cell r="F3">
            <v>36130</v>
          </cell>
        </row>
      </sheetData>
      <sheetData sheetId="1522">
        <row r="3">
          <cell r="F3">
            <v>0</v>
          </cell>
        </row>
      </sheetData>
      <sheetData sheetId="1523">
        <row r="3">
          <cell r="F3">
            <v>36130</v>
          </cell>
        </row>
      </sheetData>
      <sheetData sheetId="1524">
        <row r="3">
          <cell r="F3">
            <v>36130</v>
          </cell>
        </row>
      </sheetData>
      <sheetData sheetId="1525">
        <row r="3">
          <cell r="F3">
            <v>36130</v>
          </cell>
        </row>
      </sheetData>
      <sheetData sheetId="1526">
        <row r="3">
          <cell r="F3">
            <v>36130</v>
          </cell>
        </row>
      </sheetData>
      <sheetData sheetId="1527">
        <row r="3">
          <cell r="F3">
            <v>0</v>
          </cell>
        </row>
      </sheetData>
      <sheetData sheetId="1528">
        <row r="3">
          <cell r="F3">
            <v>36130</v>
          </cell>
        </row>
      </sheetData>
      <sheetData sheetId="1529">
        <row r="3">
          <cell r="F3">
            <v>36130</v>
          </cell>
        </row>
      </sheetData>
      <sheetData sheetId="1530">
        <row r="3">
          <cell r="F3">
            <v>36130</v>
          </cell>
        </row>
      </sheetData>
      <sheetData sheetId="1531">
        <row r="3">
          <cell r="F3">
            <v>36130</v>
          </cell>
        </row>
      </sheetData>
      <sheetData sheetId="1532">
        <row r="3">
          <cell r="F3">
            <v>36130</v>
          </cell>
        </row>
      </sheetData>
      <sheetData sheetId="1533">
        <row r="3">
          <cell r="F3">
            <v>36130</v>
          </cell>
        </row>
      </sheetData>
      <sheetData sheetId="1534">
        <row r="3">
          <cell r="F3">
            <v>36130</v>
          </cell>
        </row>
      </sheetData>
      <sheetData sheetId="1535">
        <row r="3">
          <cell r="F3">
            <v>36130</v>
          </cell>
        </row>
      </sheetData>
      <sheetData sheetId="1536">
        <row r="3">
          <cell r="F3">
            <v>36130</v>
          </cell>
        </row>
      </sheetData>
      <sheetData sheetId="1537">
        <row r="3">
          <cell r="F3">
            <v>36130</v>
          </cell>
        </row>
      </sheetData>
      <sheetData sheetId="1538">
        <row r="3">
          <cell r="F3">
            <v>36130</v>
          </cell>
        </row>
      </sheetData>
      <sheetData sheetId="1539">
        <row r="3">
          <cell r="F3">
            <v>36130</v>
          </cell>
        </row>
      </sheetData>
      <sheetData sheetId="1540">
        <row r="3">
          <cell r="F3">
            <v>36130</v>
          </cell>
        </row>
      </sheetData>
      <sheetData sheetId="1541">
        <row r="3">
          <cell r="F3">
            <v>36130</v>
          </cell>
        </row>
      </sheetData>
      <sheetData sheetId="1542">
        <row r="3">
          <cell r="F3">
            <v>36130</v>
          </cell>
        </row>
      </sheetData>
      <sheetData sheetId="1543">
        <row r="3">
          <cell r="F3">
            <v>36130</v>
          </cell>
        </row>
      </sheetData>
      <sheetData sheetId="1544">
        <row r="3">
          <cell r="F3">
            <v>36130</v>
          </cell>
        </row>
      </sheetData>
      <sheetData sheetId="1545">
        <row r="3">
          <cell r="F3">
            <v>36130</v>
          </cell>
        </row>
      </sheetData>
      <sheetData sheetId="1546">
        <row r="3">
          <cell r="F3">
            <v>36130</v>
          </cell>
        </row>
      </sheetData>
      <sheetData sheetId="1547">
        <row r="3">
          <cell r="F3">
            <v>36130</v>
          </cell>
        </row>
      </sheetData>
      <sheetData sheetId="1548">
        <row r="3">
          <cell r="F3">
            <v>36130</v>
          </cell>
        </row>
      </sheetData>
      <sheetData sheetId="1549">
        <row r="3">
          <cell r="F3">
            <v>36130</v>
          </cell>
        </row>
      </sheetData>
      <sheetData sheetId="1550">
        <row r="3">
          <cell r="F3">
            <v>36130</v>
          </cell>
        </row>
      </sheetData>
      <sheetData sheetId="1551">
        <row r="3">
          <cell r="F3">
            <v>36130</v>
          </cell>
        </row>
      </sheetData>
      <sheetData sheetId="1552">
        <row r="3">
          <cell r="F3">
            <v>36130</v>
          </cell>
        </row>
      </sheetData>
      <sheetData sheetId="1553">
        <row r="3">
          <cell r="F3">
            <v>36130</v>
          </cell>
        </row>
      </sheetData>
      <sheetData sheetId="1554">
        <row r="3">
          <cell r="F3">
            <v>36130</v>
          </cell>
        </row>
      </sheetData>
      <sheetData sheetId="1555">
        <row r="3">
          <cell r="F3">
            <v>36130</v>
          </cell>
        </row>
      </sheetData>
      <sheetData sheetId="1556">
        <row r="3">
          <cell r="F3">
            <v>36130</v>
          </cell>
        </row>
      </sheetData>
      <sheetData sheetId="1557">
        <row r="3">
          <cell r="F3">
            <v>36130</v>
          </cell>
        </row>
      </sheetData>
      <sheetData sheetId="1558">
        <row r="3">
          <cell r="F3">
            <v>36130</v>
          </cell>
        </row>
      </sheetData>
      <sheetData sheetId="1559">
        <row r="3">
          <cell r="F3">
            <v>36130</v>
          </cell>
        </row>
      </sheetData>
      <sheetData sheetId="1560">
        <row r="3">
          <cell r="F3">
            <v>36130</v>
          </cell>
        </row>
      </sheetData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>
        <row r="3">
          <cell r="F3">
            <v>36130</v>
          </cell>
        </row>
      </sheetData>
      <sheetData sheetId="1568">
        <row r="3">
          <cell r="F3">
            <v>36130</v>
          </cell>
        </row>
      </sheetData>
      <sheetData sheetId="1569">
        <row r="3">
          <cell r="F3">
            <v>36130</v>
          </cell>
        </row>
      </sheetData>
      <sheetData sheetId="1570">
        <row r="3">
          <cell r="F3">
            <v>36130</v>
          </cell>
        </row>
      </sheetData>
      <sheetData sheetId="1571">
        <row r="3">
          <cell r="F3">
            <v>36130</v>
          </cell>
        </row>
      </sheetData>
      <sheetData sheetId="1572">
        <row r="3">
          <cell r="F3">
            <v>36130</v>
          </cell>
        </row>
      </sheetData>
      <sheetData sheetId="1573">
        <row r="3">
          <cell r="F3">
            <v>36130</v>
          </cell>
        </row>
      </sheetData>
      <sheetData sheetId="1574">
        <row r="3">
          <cell r="F3">
            <v>36130</v>
          </cell>
        </row>
      </sheetData>
      <sheetData sheetId="1575">
        <row r="3">
          <cell r="F3">
            <v>36130</v>
          </cell>
        </row>
      </sheetData>
      <sheetData sheetId="1576">
        <row r="3">
          <cell r="F3">
            <v>36130</v>
          </cell>
        </row>
      </sheetData>
      <sheetData sheetId="1577">
        <row r="3">
          <cell r="F3">
            <v>36130</v>
          </cell>
        </row>
      </sheetData>
      <sheetData sheetId="1578">
        <row r="3">
          <cell r="F3">
            <v>36130</v>
          </cell>
        </row>
      </sheetData>
      <sheetData sheetId="1579">
        <row r="3">
          <cell r="F3">
            <v>36130</v>
          </cell>
        </row>
      </sheetData>
      <sheetData sheetId="1580">
        <row r="3">
          <cell r="F3">
            <v>36130</v>
          </cell>
        </row>
      </sheetData>
      <sheetData sheetId="1581">
        <row r="3">
          <cell r="F3">
            <v>36130</v>
          </cell>
        </row>
      </sheetData>
      <sheetData sheetId="1582">
        <row r="3">
          <cell r="F3">
            <v>36130</v>
          </cell>
        </row>
      </sheetData>
      <sheetData sheetId="1583">
        <row r="3">
          <cell r="F3">
            <v>36130</v>
          </cell>
        </row>
      </sheetData>
      <sheetData sheetId="1584">
        <row r="3">
          <cell r="F3">
            <v>36130</v>
          </cell>
        </row>
      </sheetData>
      <sheetData sheetId="1585">
        <row r="3">
          <cell r="F3">
            <v>36130</v>
          </cell>
        </row>
      </sheetData>
      <sheetData sheetId="1586">
        <row r="3">
          <cell r="F3">
            <v>36130</v>
          </cell>
        </row>
      </sheetData>
      <sheetData sheetId="1587">
        <row r="3">
          <cell r="F3">
            <v>36130</v>
          </cell>
        </row>
      </sheetData>
      <sheetData sheetId="1588">
        <row r="3">
          <cell r="F3">
            <v>36130</v>
          </cell>
        </row>
      </sheetData>
      <sheetData sheetId="1589">
        <row r="3">
          <cell r="F3">
            <v>36130</v>
          </cell>
        </row>
      </sheetData>
      <sheetData sheetId="1590">
        <row r="3">
          <cell r="F3">
            <v>36130</v>
          </cell>
        </row>
      </sheetData>
      <sheetData sheetId="1591">
        <row r="3">
          <cell r="F3">
            <v>36130</v>
          </cell>
        </row>
      </sheetData>
      <sheetData sheetId="1592">
        <row r="3">
          <cell r="F3">
            <v>36130</v>
          </cell>
        </row>
      </sheetData>
      <sheetData sheetId="1593">
        <row r="3">
          <cell r="F3">
            <v>0</v>
          </cell>
        </row>
      </sheetData>
      <sheetData sheetId="1594">
        <row r="3">
          <cell r="F3">
            <v>36130</v>
          </cell>
        </row>
      </sheetData>
      <sheetData sheetId="1595">
        <row r="3">
          <cell r="F3">
            <v>36130</v>
          </cell>
        </row>
      </sheetData>
      <sheetData sheetId="1596">
        <row r="3">
          <cell r="F3">
            <v>36130</v>
          </cell>
        </row>
      </sheetData>
      <sheetData sheetId="1597">
        <row r="3">
          <cell r="F3">
            <v>36130</v>
          </cell>
        </row>
      </sheetData>
      <sheetData sheetId="1598">
        <row r="3">
          <cell r="F3">
            <v>36130</v>
          </cell>
        </row>
      </sheetData>
      <sheetData sheetId="1599">
        <row r="3">
          <cell r="F3">
            <v>36130</v>
          </cell>
        </row>
      </sheetData>
      <sheetData sheetId="1600">
        <row r="3">
          <cell r="F3">
            <v>36130</v>
          </cell>
        </row>
      </sheetData>
      <sheetData sheetId="1601">
        <row r="3">
          <cell r="F3">
            <v>36130</v>
          </cell>
        </row>
      </sheetData>
      <sheetData sheetId="1602">
        <row r="3">
          <cell r="F3">
            <v>36130</v>
          </cell>
        </row>
      </sheetData>
      <sheetData sheetId="1603">
        <row r="3">
          <cell r="F3">
            <v>36130</v>
          </cell>
        </row>
      </sheetData>
      <sheetData sheetId="1604">
        <row r="3">
          <cell r="F3">
            <v>36130</v>
          </cell>
        </row>
      </sheetData>
      <sheetData sheetId="1605">
        <row r="3">
          <cell r="F3">
            <v>36130</v>
          </cell>
        </row>
      </sheetData>
      <sheetData sheetId="1606">
        <row r="3">
          <cell r="F3">
            <v>36130</v>
          </cell>
        </row>
      </sheetData>
      <sheetData sheetId="1607">
        <row r="3">
          <cell r="F3">
            <v>36130</v>
          </cell>
        </row>
      </sheetData>
      <sheetData sheetId="1608">
        <row r="3">
          <cell r="F3">
            <v>36130</v>
          </cell>
        </row>
      </sheetData>
      <sheetData sheetId="1609">
        <row r="3">
          <cell r="F3">
            <v>36130</v>
          </cell>
        </row>
      </sheetData>
      <sheetData sheetId="1610">
        <row r="3">
          <cell r="F3">
            <v>36130</v>
          </cell>
        </row>
      </sheetData>
      <sheetData sheetId="1611">
        <row r="3">
          <cell r="F3">
            <v>36130</v>
          </cell>
        </row>
      </sheetData>
      <sheetData sheetId="1612">
        <row r="3">
          <cell r="F3">
            <v>36130</v>
          </cell>
        </row>
      </sheetData>
      <sheetData sheetId="1613">
        <row r="3">
          <cell r="F3">
            <v>36130</v>
          </cell>
        </row>
      </sheetData>
      <sheetData sheetId="1614">
        <row r="3">
          <cell r="F3">
            <v>36130</v>
          </cell>
        </row>
      </sheetData>
      <sheetData sheetId="1615">
        <row r="3">
          <cell r="F3">
            <v>36130</v>
          </cell>
        </row>
      </sheetData>
      <sheetData sheetId="1616">
        <row r="3">
          <cell r="F3">
            <v>36130</v>
          </cell>
        </row>
      </sheetData>
      <sheetData sheetId="1617">
        <row r="3">
          <cell r="F3">
            <v>36130</v>
          </cell>
        </row>
      </sheetData>
      <sheetData sheetId="1618">
        <row r="3">
          <cell r="F3">
            <v>36130</v>
          </cell>
        </row>
      </sheetData>
      <sheetData sheetId="1619">
        <row r="3">
          <cell r="F3">
            <v>36130</v>
          </cell>
        </row>
      </sheetData>
      <sheetData sheetId="1620">
        <row r="3">
          <cell r="F3">
            <v>36130</v>
          </cell>
        </row>
      </sheetData>
      <sheetData sheetId="1621">
        <row r="3">
          <cell r="F3">
            <v>36130</v>
          </cell>
        </row>
      </sheetData>
      <sheetData sheetId="1622">
        <row r="3">
          <cell r="F3">
            <v>36130</v>
          </cell>
        </row>
      </sheetData>
      <sheetData sheetId="1623">
        <row r="3">
          <cell r="F3">
            <v>36130</v>
          </cell>
        </row>
      </sheetData>
      <sheetData sheetId="1624">
        <row r="3">
          <cell r="F3">
            <v>36130</v>
          </cell>
        </row>
      </sheetData>
      <sheetData sheetId="1625">
        <row r="3">
          <cell r="F3">
            <v>36130</v>
          </cell>
        </row>
      </sheetData>
      <sheetData sheetId="1626">
        <row r="3">
          <cell r="F3">
            <v>36130</v>
          </cell>
        </row>
      </sheetData>
      <sheetData sheetId="1627">
        <row r="3">
          <cell r="F3">
            <v>36130</v>
          </cell>
        </row>
      </sheetData>
      <sheetData sheetId="1628">
        <row r="3">
          <cell r="F3">
            <v>36130</v>
          </cell>
        </row>
      </sheetData>
      <sheetData sheetId="1629">
        <row r="3">
          <cell r="F3">
            <v>36130</v>
          </cell>
        </row>
      </sheetData>
      <sheetData sheetId="1630">
        <row r="3">
          <cell r="F3">
            <v>36130</v>
          </cell>
        </row>
      </sheetData>
      <sheetData sheetId="1631">
        <row r="3">
          <cell r="F3">
            <v>36130</v>
          </cell>
        </row>
      </sheetData>
      <sheetData sheetId="1632">
        <row r="3">
          <cell r="F3">
            <v>36130</v>
          </cell>
        </row>
      </sheetData>
      <sheetData sheetId="1633">
        <row r="3">
          <cell r="F3">
            <v>36130</v>
          </cell>
        </row>
      </sheetData>
      <sheetData sheetId="1634">
        <row r="3">
          <cell r="F3">
            <v>36130</v>
          </cell>
        </row>
      </sheetData>
      <sheetData sheetId="1635">
        <row r="3">
          <cell r="F3">
            <v>36130</v>
          </cell>
        </row>
      </sheetData>
      <sheetData sheetId="1636">
        <row r="3">
          <cell r="F3">
            <v>36130</v>
          </cell>
        </row>
      </sheetData>
      <sheetData sheetId="1637">
        <row r="3">
          <cell r="F3">
            <v>36130</v>
          </cell>
        </row>
      </sheetData>
      <sheetData sheetId="1638">
        <row r="3">
          <cell r="F3">
            <v>36130</v>
          </cell>
        </row>
      </sheetData>
      <sheetData sheetId="1639">
        <row r="3">
          <cell r="F3">
            <v>36130</v>
          </cell>
        </row>
      </sheetData>
      <sheetData sheetId="1640">
        <row r="3">
          <cell r="F3">
            <v>36130</v>
          </cell>
        </row>
      </sheetData>
      <sheetData sheetId="1641">
        <row r="3">
          <cell r="F3">
            <v>36130</v>
          </cell>
        </row>
      </sheetData>
      <sheetData sheetId="1642">
        <row r="3">
          <cell r="F3">
            <v>36130</v>
          </cell>
        </row>
      </sheetData>
      <sheetData sheetId="1643">
        <row r="3">
          <cell r="F3">
            <v>36130</v>
          </cell>
        </row>
      </sheetData>
      <sheetData sheetId="1644">
        <row r="3">
          <cell r="F3">
            <v>36130</v>
          </cell>
        </row>
      </sheetData>
      <sheetData sheetId="1645">
        <row r="3">
          <cell r="F3">
            <v>36130</v>
          </cell>
        </row>
      </sheetData>
      <sheetData sheetId="1646">
        <row r="3">
          <cell r="F3">
            <v>36130</v>
          </cell>
        </row>
      </sheetData>
      <sheetData sheetId="1647">
        <row r="3">
          <cell r="F3">
            <v>36130</v>
          </cell>
        </row>
      </sheetData>
      <sheetData sheetId="1648">
        <row r="3">
          <cell r="F3">
            <v>36130</v>
          </cell>
        </row>
      </sheetData>
      <sheetData sheetId="1649">
        <row r="3">
          <cell r="F3">
            <v>36130</v>
          </cell>
        </row>
      </sheetData>
      <sheetData sheetId="1650">
        <row r="3">
          <cell r="F3">
            <v>36130</v>
          </cell>
        </row>
      </sheetData>
      <sheetData sheetId="1651">
        <row r="3">
          <cell r="F3">
            <v>36130</v>
          </cell>
        </row>
      </sheetData>
      <sheetData sheetId="1652">
        <row r="3">
          <cell r="F3">
            <v>36130</v>
          </cell>
        </row>
      </sheetData>
      <sheetData sheetId="1653">
        <row r="3">
          <cell r="F3">
            <v>36130</v>
          </cell>
        </row>
      </sheetData>
      <sheetData sheetId="1654">
        <row r="3">
          <cell r="F3">
            <v>36130</v>
          </cell>
        </row>
      </sheetData>
      <sheetData sheetId="1655">
        <row r="3">
          <cell r="F3">
            <v>36130</v>
          </cell>
        </row>
      </sheetData>
      <sheetData sheetId="1656">
        <row r="3">
          <cell r="F3">
            <v>36130</v>
          </cell>
        </row>
      </sheetData>
      <sheetData sheetId="1657">
        <row r="3">
          <cell r="F3">
            <v>36130</v>
          </cell>
        </row>
      </sheetData>
      <sheetData sheetId="1658">
        <row r="3">
          <cell r="F3">
            <v>36130</v>
          </cell>
        </row>
      </sheetData>
      <sheetData sheetId="1659">
        <row r="3">
          <cell r="F3">
            <v>36130</v>
          </cell>
        </row>
      </sheetData>
      <sheetData sheetId="1660">
        <row r="3">
          <cell r="F3">
            <v>36130</v>
          </cell>
        </row>
      </sheetData>
      <sheetData sheetId="1661">
        <row r="3">
          <cell r="F3">
            <v>36130</v>
          </cell>
        </row>
      </sheetData>
      <sheetData sheetId="1662">
        <row r="3">
          <cell r="F3">
            <v>36130</v>
          </cell>
        </row>
      </sheetData>
      <sheetData sheetId="1663">
        <row r="3">
          <cell r="F3">
            <v>36130</v>
          </cell>
        </row>
      </sheetData>
      <sheetData sheetId="1664">
        <row r="3">
          <cell r="F3">
            <v>36130</v>
          </cell>
        </row>
      </sheetData>
      <sheetData sheetId="1665">
        <row r="3">
          <cell r="F3">
            <v>36130</v>
          </cell>
        </row>
      </sheetData>
      <sheetData sheetId="1666">
        <row r="3">
          <cell r="F3">
            <v>36130</v>
          </cell>
        </row>
      </sheetData>
      <sheetData sheetId="1667">
        <row r="3">
          <cell r="F3">
            <v>36130</v>
          </cell>
        </row>
      </sheetData>
      <sheetData sheetId="1668">
        <row r="3">
          <cell r="F3">
            <v>36130</v>
          </cell>
        </row>
      </sheetData>
      <sheetData sheetId="1669">
        <row r="3">
          <cell r="F3">
            <v>36130</v>
          </cell>
        </row>
      </sheetData>
      <sheetData sheetId="1670">
        <row r="3">
          <cell r="F3">
            <v>36130</v>
          </cell>
        </row>
      </sheetData>
      <sheetData sheetId="1671">
        <row r="3">
          <cell r="F3">
            <v>36130</v>
          </cell>
        </row>
      </sheetData>
      <sheetData sheetId="1672">
        <row r="3">
          <cell r="F3">
            <v>36130</v>
          </cell>
        </row>
      </sheetData>
      <sheetData sheetId="1673">
        <row r="3">
          <cell r="F3">
            <v>36130</v>
          </cell>
        </row>
      </sheetData>
      <sheetData sheetId="1674">
        <row r="3">
          <cell r="F3">
            <v>36130</v>
          </cell>
        </row>
      </sheetData>
      <sheetData sheetId="1675">
        <row r="3">
          <cell r="F3">
            <v>36130</v>
          </cell>
        </row>
      </sheetData>
      <sheetData sheetId="1676">
        <row r="3">
          <cell r="F3">
            <v>36130</v>
          </cell>
        </row>
      </sheetData>
      <sheetData sheetId="1677">
        <row r="3">
          <cell r="F3">
            <v>36130</v>
          </cell>
        </row>
      </sheetData>
      <sheetData sheetId="1678">
        <row r="3">
          <cell r="F3">
            <v>36130</v>
          </cell>
        </row>
      </sheetData>
      <sheetData sheetId="1679">
        <row r="3">
          <cell r="F3">
            <v>36130</v>
          </cell>
        </row>
      </sheetData>
      <sheetData sheetId="1680">
        <row r="3">
          <cell r="F3">
            <v>36130</v>
          </cell>
        </row>
      </sheetData>
      <sheetData sheetId="1681">
        <row r="3">
          <cell r="F3">
            <v>36130</v>
          </cell>
        </row>
      </sheetData>
      <sheetData sheetId="1682">
        <row r="3">
          <cell r="F3">
            <v>36130</v>
          </cell>
        </row>
      </sheetData>
      <sheetData sheetId="1683">
        <row r="3">
          <cell r="F3">
            <v>36130</v>
          </cell>
        </row>
      </sheetData>
      <sheetData sheetId="1684">
        <row r="3">
          <cell r="F3">
            <v>36130</v>
          </cell>
        </row>
      </sheetData>
      <sheetData sheetId="1685">
        <row r="3">
          <cell r="F3">
            <v>36130</v>
          </cell>
        </row>
      </sheetData>
      <sheetData sheetId="1686">
        <row r="3">
          <cell r="F3">
            <v>36130</v>
          </cell>
        </row>
      </sheetData>
      <sheetData sheetId="1687">
        <row r="3">
          <cell r="F3">
            <v>36130</v>
          </cell>
        </row>
      </sheetData>
      <sheetData sheetId="1688">
        <row r="3">
          <cell r="F3">
            <v>36130</v>
          </cell>
        </row>
      </sheetData>
      <sheetData sheetId="1689">
        <row r="3">
          <cell r="F3">
            <v>36130</v>
          </cell>
        </row>
      </sheetData>
      <sheetData sheetId="1690">
        <row r="3">
          <cell r="F3">
            <v>36130</v>
          </cell>
        </row>
      </sheetData>
      <sheetData sheetId="1691">
        <row r="3">
          <cell r="F3">
            <v>36130</v>
          </cell>
        </row>
      </sheetData>
      <sheetData sheetId="1692">
        <row r="3">
          <cell r="F3">
            <v>36130</v>
          </cell>
        </row>
      </sheetData>
      <sheetData sheetId="1693">
        <row r="3">
          <cell r="F3">
            <v>36130</v>
          </cell>
        </row>
      </sheetData>
      <sheetData sheetId="1694">
        <row r="3">
          <cell r="F3">
            <v>36130</v>
          </cell>
        </row>
      </sheetData>
      <sheetData sheetId="1695">
        <row r="3">
          <cell r="F3">
            <v>36130</v>
          </cell>
        </row>
      </sheetData>
      <sheetData sheetId="1696">
        <row r="3">
          <cell r="F3">
            <v>36130</v>
          </cell>
        </row>
      </sheetData>
      <sheetData sheetId="1697">
        <row r="3">
          <cell r="F3">
            <v>36130</v>
          </cell>
        </row>
      </sheetData>
      <sheetData sheetId="1698">
        <row r="3">
          <cell r="F3">
            <v>36130</v>
          </cell>
        </row>
      </sheetData>
      <sheetData sheetId="1699">
        <row r="3">
          <cell r="F3">
            <v>36130</v>
          </cell>
        </row>
      </sheetData>
      <sheetData sheetId="1700">
        <row r="3">
          <cell r="F3">
            <v>36130</v>
          </cell>
        </row>
      </sheetData>
      <sheetData sheetId="1701">
        <row r="3">
          <cell r="F3">
            <v>36130</v>
          </cell>
        </row>
      </sheetData>
      <sheetData sheetId="1702">
        <row r="3">
          <cell r="F3">
            <v>36130</v>
          </cell>
        </row>
      </sheetData>
      <sheetData sheetId="1703">
        <row r="3">
          <cell r="F3">
            <v>36130</v>
          </cell>
        </row>
      </sheetData>
      <sheetData sheetId="1704">
        <row r="3">
          <cell r="F3">
            <v>36130</v>
          </cell>
        </row>
      </sheetData>
      <sheetData sheetId="1705">
        <row r="3">
          <cell r="F3">
            <v>36130</v>
          </cell>
        </row>
      </sheetData>
      <sheetData sheetId="1706">
        <row r="3">
          <cell r="F3">
            <v>36130</v>
          </cell>
        </row>
      </sheetData>
      <sheetData sheetId="1707">
        <row r="3">
          <cell r="F3">
            <v>36130</v>
          </cell>
        </row>
      </sheetData>
      <sheetData sheetId="1708">
        <row r="3">
          <cell r="F3">
            <v>36130</v>
          </cell>
        </row>
      </sheetData>
      <sheetData sheetId="1709">
        <row r="3">
          <cell r="F3">
            <v>36130</v>
          </cell>
        </row>
      </sheetData>
      <sheetData sheetId="1710">
        <row r="3">
          <cell r="F3">
            <v>36130</v>
          </cell>
        </row>
      </sheetData>
      <sheetData sheetId="1711">
        <row r="3">
          <cell r="F3">
            <v>36130</v>
          </cell>
        </row>
      </sheetData>
      <sheetData sheetId="1712">
        <row r="3">
          <cell r="F3">
            <v>36130</v>
          </cell>
        </row>
      </sheetData>
      <sheetData sheetId="1713">
        <row r="3">
          <cell r="F3">
            <v>36130</v>
          </cell>
        </row>
      </sheetData>
      <sheetData sheetId="1714">
        <row r="3">
          <cell r="F3">
            <v>36130</v>
          </cell>
        </row>
      </sheetData>
      <sheetData sheetId="1715">
        <row r="3">
          <cell r="F3">
            <v>36130</v>
          </cell>
        </row>
      </sheetData>
      <sheetData sheetId="1716">
        <row r="3">
          <cell r="F3">
            <v>36130</v>
          </cell>
        </row>
      </sheetData>
      <sheetData sheetId="1717">
        <row r="3">
          <cell r="F3">
            <v>36130</v>
          </cell>
        </row>
      </sheetData>
      <sheetData sheetId="1718">
        <row r="3">
          <cell r="F3">
            <v>36130</v>
          </cell>
        </row>
      </sheetData>
      <sheetData sheetId="1719">
        <row r="3">
          <cell r="F3">
            <v>36130</v>
          </cell>
        </row>
      </sheetData>
      <sheetData sheetId="1720">
        <row r="3">
          <cell r="F3">
            <v>36130</v>
          </cell>
        </row>
      </sheetData>
      <sheetData sheetId="1721">
        <row r="3">
          <cell r="F3">
            <v>36130</v>
          </cell>
        </row>
      </sheetData>
      <sheetData sheetId="1722">
        <row r="3">
          <cell r="F3">
            <v>36130</v>
          </cell>
        </row>
      </sheetData>
      <sheetData sheetId="1723">
        <row r="3">
          <cell r="F3">
            <v>36130</v>
          </cell>
        </row>
      </sheetData>
      <sheetData sheetId="1724">
        <row r="3">
          <cell r="F3">
            <v>36130</v>
          </cell>
        </row>
      </sheetData>
      <sheetData sheetId="1725">
        <row r="3">
          <cell r="F3">
            <v>36130</v>
          </cell>
        </row>
      </sheetData>
      <sheetData sheetId="1726">
        <row r="3">
          <cell r="F3">
            <v>36130</v>
          </cell>
        </row>
      </sheetData>
      <sheetData sheetId="1727">
        <row r="3">
          <cell r="F3">
            <v>36130</v>
          </cell>
        </row>
      </sheetData>
      <sheetData sheetId="1728">
        <row r="3">
          <cell r="F3">
            <v>36130</v>
          </cell>
        </row>
      </sheetData>
      <sheetData sheetId="1729">
        <row r="3">
          <cell r="F3">
            <v>36130</v>
          </cell>
        </row>
      </sheetData>
      <sheetData sheetId="1730">
        <row r="3">
          <cell r="F3">
            <v>36130</v>
          </cell>
        </row>
      </sheetData>
      <sheetData sheetId="1731">
        <row r="3">
          <cell r="F3">
            <v>36130</v>
          </cell>
        </row>
      </sheetData>
      <sheetData sheetId="1732">
        <row r="3">
          <cell r="F3">
            <v>36130</v>
          </cell>
        </row>
      </sheetData>
      <sheetData sheetId="1733">
        <row r="3">
          <cell r="F3">
            <v>36130</v>
          </cell>
        </row>
      </sheetData>
      <sheetData sheetId="1734">
        <row r="3">
          <cell r="F3">
            <v>36130</v>
          </cell>
        </row>
      </sheetData>
      <sheetData sheetId="1735">
        <row r="3">
          <cell r="F3">
            <v>36130</v>
          </cell>
        </row>
      </sheetData>
      <sheetData sheetId="1736">
        <row r="3">
          <cell r="F3">
            <v>36130</v>
          </cell>
        </row>
      </sheetData>
      <sheetData sheetId="1737">
        <row r="3">
          <cell r="F3">
            <v>36130</v>
          </cell>
        </row>
      </sheetData>
      <sheetData sheetId="1738">
        <row r="3">
          <cell r="F3">
            <v>36130</v>
          </cell>
        </row>
      </sheetData>
      <sheetData sheetId="1739">
        <row r="3">
          <cell r="F3">
            <v>36130</v>
          </cell>
        </row>
      </sheetData>
      <sheetData sheetId="1740">
        <row r="3">
          <cell r="F3">
            <v>36130</v>
          </cell>
        </row>
      </sheetData>
      <sheetData sheetId="1741">
        <row r="3">
          <cell r="F3">
            <v>36130</v>
          </cell>
        </row>
      </sheetData>
      <sheetData sheetId="1742">
        <row r="3">
          <cell r="F3">
            <v>36130</v>
          </cell>
        </row>
      </sheetData>
      <sheetData sheetId="1743">
        <row r="3">
          <cell r="F3">
            <v>36130</v>
          </cell>
        </row>
      </sheetData>
      <sheetData sheetId="1744">
        <row r="3">
          <cell r="F3">
            <v>36130</v>
          </cell>
        </row>
      </sheetData>
      <sheetData sheetId="1745">
        <row r="3">
          <cell r="F3">
            <v>36130</v>
          </cell>
        </row>
      </sheetData>
      <sheetData sheetId="1746">
        <row r="3">
          <cell r="F3">
            <v>36130</v>
          </cell>
        </row>
      </sheetData>
      <sheetData sheetId="1747">
        <row r="3">
          <cell r="F3">
            <v>36130</v>
          </cell>
        </row>
      </sheetData>
      <sheetData sheetId="1748">
        <row r="3">
          <cell r="F3">
            <v>36130</v>
          </cell>
        </row>
      </sheetData>
      <sheetData sheetId="1749">
        <row r="3">
          <cell r="F3">
            <v>36130</v>
          </cell>
        </row>
      </sheetData>
      <sheetData sheetId="1750">
        <row r="3">
          <cell r="F3">
            <v>36130</v>
          </cell>
        </row>
      </sheetData>
      <sheetData sheetId="1751">
        <row r="3">
          <cell r="F3">
            <v>36130</v>
          </cell>
        </row>
      </sheetData>
      <sheetData sheetId="1752">
        <row r="3">
          <cell r="F3">
            <v>36130</v>
          </cell>
        </row>
      </sheetData>
      <sheetData sheetId="1753">
        <row r="3">
          <cell r="F3">
            <v>36130</v>
          </cell>
        </row>
      </sheetData>
      <sheetData sheetId="1754">
        <row r="3">
          <cell r="F3">
            <v>36130</v>
          </cell>
        </row>
      </sheetData>
      <sheetData sheetId="1755">
        <row r="3">
          <cell r="F3">
            <v>36130</v>
          </cell>
        </row>
      </sheetData>
      <sheetData sheetId="1756">
        <row r="3">
          <cell r="F3">
            <v>36130</v>
          </cell>
        </row>
      </sheetData>
      <sheetData sheetId="1757">
        <row r="3">
          <cell r="F3">
            <v>36130</v>
          </cell>
        </row>
      </sheetData>
      <sheetData sheetId="1758">
        <row r="3">
          <cell r="F3">
            <v>36130</v>
          </cell>
        </row>
      </sheetData>
      <sheetData sheetId="1759">
        <row r="3">
          <cell r="F3">
            <v>36130</v>
          </cell>
        </row>
      </sheetData>
      <sheetData sheetId="1760">
        <row r="3">
          <cell r="F3">
            <v>36130</v>
          </cell>
        </row>
      </sheetData>
      <sheetData sheetId="1761">
        <row r="3">
          <cell r="F3">
            <v>36130</v>
          </cell>
        </row>
      </sheetData>
      <sheetData sheetId="1762">
        <row r="3">
          <cell r="F3">
            <v>36130</v>
          </cell>
        </row>
      </sheetData>
      <sheetData sheetId="1763">
        <row r="3">
          <cell r="F3">
            <v>36130</v>
          </cell>
        </row>
      </sheetData>
      <sheetData sheetId="1764">
        <row r="3">
          <cell r="F3">
            <v>36130</v>
          </cell>
        </row>
      </sheetData>
      <sheetData sheetId="1765">
        <row r="3">
          <cell r="F3">
            <v>36130</v>
          </cell>
        </row>
      </sheetData>
      <sheetData sheetId="1766">
        <row r="3">
          <cell r="F3">
            <v>36130</v>
          </cell>
        </row>
      </sheetData>
      <sheetData sheetId="1767">
        <row r="3">
          <cell r="F3">
            <v>36130</v>
          </cell>
        </row>
      </sheetData>
      <sheetData sheetId="1768">
        <row r="3">
          <cell r="F3">
            <v>36130</v>
          </cell>
        </row>
      </sheetData>
      <sheetData sheetId="1769">
        <row r="3">
          <cell r="F3">
            <v>36130</v>
          </cell>
        </row>
      </sheetData>
      <sheetData sheetId="1770">
        <row r="3">
          <cell r="F3">
            <v>36130</v>
          </cell>
        </row>
      </sheetData>
      <sheetData sheetId="1771">
        <row r="3">
          <cell r="F3">
            <v>36130</v>
          </cell>
        </row>
      </sheetData>
      <sheetData sheetId="1772">
        <row r="3">
          <cell r="F3">
            <v>36130</v>
          </cell>
        </row>
      </sheetData>
      <sheetData sheetId="1773">
        <row r="3">
          <cell r="F3">
            <v>36130</v>
          </cell>
        </row>
      </sheetData>
      <sheetData sheetId="1774">
        <row r="3">
          <cell r="F3">
            <v>36130</v>
          </cell>
        </row>
      </sheetData>
      <sheetData sheetId="1775">
        <row r="3">
          <cell r="F3">
            <v>36130</v>
          </cell>
        </row>
      </sheetData>
      <sheetData sheetId="1776">
        <row r="3">
          <cell r="F3">
            <v>36130</v>
          </cell>
        </row>
      </sheetData>
      <sheetData sheetId="1777">
        <row r="3">
          <cell r="F3">
            <v>36130</v>
          </cell>
        </row>
      </sheetData>
      <sheetData sheetId="1778">
        <row r="3">
          <cell r="F3">
            <v>36130</v>
          </cell>
        </row>
      </sheetData>
      <sheetData sheetId="1779">
        <row r="3">
          <cell r="F3">
            <v>36130</v>
          </cell>
        </row>
      </sheetData>
      <sheetData sheetId="1780">
        <row r="3">
          <cell r="F3">
            <v>36130</v>
          </cell>
        </row>
      </sheetData>
      <sheetData sheetId="1781">
        <row r="3">
          <cell r="F3">
            <v>36130</v>
          </cell>
        </row>
      </sheetData>
      <sheetData sheetId="1782">
        <row r="3">
          <cell r="F3">
            <v>36130</v>
          </cell>
        </row>
      </sheetData>
      <sheetData sheetId="1783">
        <row r="3">
          <cell r="F3">
            <v>36130</v>
          </cell>
        </row>
      </sheetData>
      <sheetData sheetId="1784">
        <row r="3">
          <cell r="F3">
            <v>36130</v>
          </cell>
        </row>
      </sheetData>
      <sheetData sheetId="1785">
        <row r="3">
          <cell r="F3">
            <v>36130</v>
          </cell>
        </row>
      </sheetData>
      <sheetData sheetId="1786">
        <row r="3">
          <cell r="F3">
            <v>36130</v>
          </cell>
        </row>
      </sheetData>
      <sheetData sheetId="1787">
        <row r="3">
          <cell r="F3">
            <v>36130</v>
          </cell>
        </row>
      </sheetData>
      <sheetData sheetId="1788">
        <row r="3">
          <cell r="F3">
            <v>36130</v>
          </cell>
        </row>
      </sheetData>
      <sheetData sheetId="1789">
        <row r="3">
          <cell r="F3">
            <v>36130</v>
          </cell>
        </row>
      </sheetData>
      <sheetData sheetId="1790">
        <row r="3">
          <cell r="F3">
            <v>36130</v>
          </cell>
        </row>
      </sheetData>
      <sheetData sheetId="1791">
        <row r="3">
          <cell r="F3">
            <v>36130</v>
          </cell>
        </row>
      </sheetData>
      <sheetData sheetId="1792">
        <row r="3">
          <cell r="F3">
            <v>36130</v>
          </cell>
        </row>
      </sheetData>
      <sheetData sheetId="1793">
        <row r="3">
          <cell r="F3">
            <v>36130</v>
          </cell>
        </row>
      </sheetData>
      <sheetData sheetId="1794">
        <row r="3">
          <cell r="F3">
            <v>36130</v>
          </cell>
        </row>
      </sheetData>
      <sheetData sheetId="1795">
        <row r="3">
          <cell r="F3">
            <v>36130</v>
          </cell>
        </row>
      </sheetData>
      <sheetData sheetId="1796">
        <row r="3">
          <cell r="F3">
            <v>36130</v>
          </cell>
        </row>
      </sheetData>
      <sheetData sheetId="1797">
        <row r="3">
          <cell r="F3">
            <v>36130</v>
          </cell>
        </row>
      </sheetData>
      <sheetData sheetId="1798">
        <row r="3">
          <cell r="F3">
            <v>36130</v>
          </cell>
        </row>
      </sheetData>
      <sheetData sheetId="1799">
        <row r="3">
          <cell r="F3">
            <v>36130</v>
          </cell>
        </row>
      </sheetData>
      <sheetData sheetId="1800">
        <row r="3">
          <cell r="F3">
            <v>36130</v>
          </cell>
        </row>
      </sheetData>
      <sheetData sheetId="1801">
        <row r="3">
          <cell r="F3">
            <v>36130</v>
          </cell>
        </row>
      </sheetData>
      <sheetData sheetId="1802">
        <row r="3">
          <cell r="F3">
            <v>36130</v>
          </cell>
        </row>
      </sheetData>
      <sheetData sheetId="1803">
        <row r="3">
          <cell r="F3">
            <v>36130</v>
          </cell>
        </row>
      </sheetData>
      <sheetData sheetId="1804">
        <row r="3">
          <cell r="F3">
            <v>36130</v>
          </cell>
        </row>
      </sheetData>
      <sheetData sheetId="1805">
        <row r="3">
          <cell r="F3">
            <v>36130</v>
          </cell>
        </row>
      </sheetData>
      <sheetData sheetId="1806">
        <row r="3">
          <cell r="F3">
            <v>36130</v>
          </cell>
        </row>
      </sheetData>
      <sheetData sheetId="1807">
        <row r="3">
          <cell r="F3">
            <v>36130</v>
          </cell>
        </row>
      </sheetData>
      <sheetData sheetId="1808">
        <row r="3">
          <cell r="F3">
            <v>36130</v>
          </cell>
        </row>
      </sheetData>
      <sheetData sheetId="1809">
        <row r="3">
          <cell r="F3">
            <v>36130</v>
          </cell>
        </row>
      </sheetData>
      <sheetData sheetId="1810">
        <row r="3">
          <cell r="F3">
            <v>36130</v>
          </cell>
        </row>
      </sheetData>
      <sheetData sheetId="1811">
        <row r="3">
          <cell r="F3">
            <v>36130</v>
          </cell>
        </row>
      </sheetData>
      <sheetData sheetId="1812">
        <row r="3">
          <cell r="F3">
            <v>36130</v>
          </cell>
        </row>
      </sheetData>
      <sheetData sheetId="1813">
        <row r="3">
          <cell r="F3">
            <v>36130</v>
          </cell>
        </row>
      </sheetData>
      <sheetData sheetId="1814">
        <row r="3">
          <cell r="F3">
            <v>36130</v>
          </cell>
        </row>
      </sheetData>
      <sheetData sheetId="1815">
        <row r="3">
          <cell r="F3">
            <v>36130</v>
          </cell>
        </row>
      </sheetData>
      <sheetData sheetId="1816">
        <row r="3">
          <cell r="F3">
            <v>36130</v>
          </cell>
        </row>
      </sheetData>
      <sheetData sheetId="1817">
        <row r="3">
          <cell r="F3">
            <v>36130</v>
          </cell>
        </row>
      </sheetData>
      <sheetData sheetId="1818">
        <row r="3">
          <cell r="F3">
            <v>36130</v>
          </cell>
        </row>
      </sheetData>
      <sheetData sheetId="1819">
        <row r="3">
          <cell r="F3">
            <v>36130</v>
          </cell>
        </row>
      </sheetData>
      <sheetData sheetId="1820">
        <row r="3">
          <cell r="F3">
            <v>36130</v>
          </cell>
        </row>
      </sheetData>
      <sheetData sheetId="1821">
        <row r="3">
          <cell r="F3">
            <v>36130</v>
          </cell>
        </row>
      </sheetData>
      <sheetData sheetId="1822">
        <row r="3">
          <cell r="F3">
            <v>36130</v>
          </cell>
        </row>
      </sheetData>
      <sheetData sheetId="1823">
        <row r="3">
          <cell r="F3">
            <v>36130</v>
          </cell>
        </row>
      </sheetData>
      <sheetData sheetId="1824">
        <row r="3">
          <cell r="F3">
            <v>36130</v>
          </cell>
        </row>
      </sheetData>
      <sheetData sheetId="1825">
        <row r="3">
          <cell r="F3">
            <v>36130</v>
          </cell>
        </row>
      </sheetData>
      <sheetData sheetId="1826">
        <row r="3">
          <cell r="F3">
            <v>36130</v>
          </cell>
        </row>
      </sheetData>
      <sheetData sheetId="1827">
        <row r="3">
          <cell r="F3">
            <v>36130</v>
          </cell>
        </row>
      </sheetData>
      <sheetData sheetId="1828">
        <row r="3">
          <cell r="F3">
            <v>36130</v>
          </cell>
        </row>
      </sheetData>
      <sheetData sheetId="1829">
        <row r="3">
          <cell r="F3">
            <v>36130</v>
          </cell>
        </row>
      </sheetData>
      <sheetData sheetId="1830">
        <row r="3">
          <cell r="F3">
            <v>36130</v>
          </cell>
        </row>
      </sheetData>
      <sheetData sheetId="1831">
        <row r="3">
          <cell r="F3">
            <v>36130</v>
          </cell>
        </row>
      </sheetData>
      <sheetData sheetId="1832">
        <row r="3">
          <cell r="F3">
            <v>36130</v>
          </cell>
        </row>
      </sheetData>
      <sheetData sheetId="1833">
        <row r="3">
          <cell r="F3">
            <v>36130</v>
          </cell>
        </row>
      </sheetData>
      <sheetData sheetId="1834">
        <row r="3">
          <cell r="F3">
            <v>36130</v>
          </cell>
        </row>
      </sheetData>
      <sheetData sheetId="1835">
        <row r="3">
          <cell r="F3">
            <v>36130</v>
          </cell>
        </row>
      </sheetData>
      <sheetData sheetId="1836">
        <row r="3">
          <cell r="F3">
            <v>36130</v>
          </cell>
        </row>
      </sheetData>
      <sheetData sheetId="1837">
        <row r="3">
          <cell r="F3">
            <v>36130</v>
          </cell>
        </row>
      </sheetData>
      <sheetData sheetId="1838">
        <row r="3">
          <cell r="F3">
            <v>36130</v>
          </cell>
        </row>
      </sheetData>
      <sheetData sheetId="1839">
        <row r="3">
          <cell r="F3">
            <v>36130</v>
          </cell>
        </row>
      </sheetData>
      <sheetData sheetId="1840">
        <row r="3">
          <cell r="F3">
            <v>36130</v>
          </cell>
        </row>
      </sheetData>
      <sheetData sheetId="1841">
        <row r="3">
          <cell r="F3">
            <v>36130</v>
          </cell>
        </row>
      </sheetData>
      <sheetData sheetId="1842">
        <row r="3">
          <cell r="F3">
            <v>36130</v>
          </cell>
        </row>
      </sheetData>
      <sheetData sheetId="1843">
        <row r="3">
          <cell r="F3">
            <v>36130</v>
          </cell>
        </row>
      </sheetData>
      <sheetData sheetId="1844">
        <row r="3">
          <cell r="F3">
            <v>36130</v>
          </cell>
        </row>
      </sheetData>
      <sheetData sheetId="1845">
        <row r="3">
          <cell r="F3">
            <v>36130</v>
          </cell>
        </row>
      </sheetData>
      <sheetData sheetId="1846">
        <row r="3">
          <cell r="F3">
            <v>36130</v>
          </cell>
        </row>
      </sheetData>
      <sheetData sheetId="1847">
        <row r="3">
          <cell r="F3">
            <v>36130</v>
          </cell>
        </row>
      </sheetData>
      <sheetData sheetId="1848">
        <row r="3">
          <cell r="F3">
            <v>36130</v>
          </cell>
        </row>
      </sheetData>
      <sheetData sheetId="1849">
        <row r="3">
          <cell r="F3">
            <v>36130</v>
          </cell>
        </row>
      </sheetData>
      <sheetData sheetId="1850">
        <row r="3">
          <cell r="F3">
            <v>36130</v>
          </cell>
        </row>
      </sheetData>
      <sheetData sheetId="1851">
        <row r="3">
          <cell r="F3">
            <v>36130</v>
          </cell>
        </row>
      </sheetData>
      <sheetData sheetId="1852">
        <row r="3">
          <cell r="F3">
            <v>36130</v>
          </cell>
        </row>
      </sheetData>
      <sheetData sheetId="1853">
        <row r="3">
          <cell r="F3">
            <v>36130</v>
          </cell>
        </row>
      </sheetData>
      <sheetData sheetId="1854">
        <row r="3">
          <cell r="F3">
            <v>36130</v>
          </cell>
        </row>
      </sheetData>
      <sheetData sheetId="1855">
        <row r="3">
          <cell r="F3">
            <v>36130</v>
          </cell>
        </row>
      </sheetData>
      <sheetData sheetId="1856">
        <row r="3">
          <cell r="F3">
            <v>36130</v>
          </cell>
        </row>
      </sheetData>
      <sheetData sheetId="1857">
        <row r="3">
          <cell r="F3">
            <v>36130</v>
          </cell>
        </row>
      </sheetData>
      <sheetData sheetId="1858">
        <row r="3">
          <cell r="F3">
            <v>36130</v>
          </cell>
        </row>
      </sheetData>
      <sheetData sheetId="1859">
        <row r="3">
          <cell r="F3">
            <v>36130</v>
          </cell>
        </row>
      </sheetData>
      <sheetData sheetId="1860">
        <row r="3">
          <cell r="F3">
            <v>36130</v>
          </cell>
        </row>
      </sheetData>
      <sheetData sheetId="1861">
        <row r="3">
          <cell r="F3">
            <v>36130</v>
          </cell>
        </row>
      </sheetData>
      <sheetData sheetId="1862">
        <row r="3">
          <cell r="F3">
            <v>36130</v>
          </cell>
        </row>
      </sheetData>
      <sheetData sheetId="1863">
        <row r="3">
          <cell r="F3">
            <v>36130</v>
          </cell>
        </row>
      </sheetData>
      <sheetData sheetId="1864">
        <row r="3">
          <cell r="F3">
            <v>36130</v>
          </cell>
        </row>
      </sheetData>
      <sheetData sheetId="1865">
        <row r="3">
          <cell r="F3">
            <v>36130</v>
          </cell>
        </row>
      </sheetData>
      <sheetData sheetId="1866">
        <row r="3">
          <cell r="F3">
            <v>36130</v>
          </cell>
        </row>
      </sheetData>
      <sheetData sheetId="1867">
        <row r="3">
          <cell r="F3">
            <v>36130</v>
          </cell>
        </row>
      </sheetData>
      <sheetData sheetId="1868">
        <row r="3">
          <cell r="F3">
            <v>36130</v>
          </cell>
        </row>
      </sheetData>
      <sheetData sheetId="1869">
        <row r="3">
          <cell r="F3">
            <v>36130</v>
          </cell>
        </row>
      </sheetData>
      <sheetData sheetId="1870">
        <row r="3">
          <cell r="F3">
            <v>36130</v>
          </cell>
        </row>
      </sheetData>
      <sheetData sheetId="1871">
        <row r="3">
          <cell r="F3">
            <v>36130</v>
          </cell>
        </row>
      </sheetData>
      <sheetData sheetId="1872">
        <row r="3">
          <cell r="F3">
            <v>36130</v>
          </cell>
        </row>
      </sheetData>
      <sheetData sheetId="1873">
        <row r="3">
          <cell r="F3">
            <v>36130</v>
          </cell>
        </row>
      </sheetData>
      <sheetData sheetId="1874">
        <row r="3">
          <cell r="F3">
            <v>36130</v>
          </cell>
        </row>
      </sheetData>
      <sheetData sheetId="1875">
        <row r="3">
          <cell r="F3">
            <v>36130</v>
          </cell>
        </row>
      </sheetData>
      <sheetData sheetId="1876">
        <row r="3">
          <cell r="F3">
            <v>36130</v>
          </cell>
        </row>
      </sheetData>
      <sheetData sheetId="1877">
        <row r="3">
          <cell r="F3">
            <v>36130</v>
          </cell>
        </row>
      </sheetData>
      <sheetData sheetId="1878">
        <row r="3">
          <cell r="F3">
            <v>36130</v>
          </cell>
        </row>
      </sheetData>
      <sheetData sheetId="1879">
        <row r="3">
          <cell r="F3">
            <v>36130</v>
          </cell>
        </row>
      </sheetData>
      <sheetData sheetId="1880">
        <row r="3">
          <cell r="F3">
            <v>36130</v>
          </cell>
        </row>
      </sheetData>
      <sheetData sheetId="1881">
        <row r="3">
          <cell r="F3">
            <v>36130</v>
          </cell>
        </row>
      </sheetData>
      <sheetData sheetId="1882">
        <row r="3">
          <cell r="F3">
            <v>36130</v>
          </cell>
        </row>
      </sheetData>
      <sheetData sheetId="1883">
        <row r="3">
          <cell r="F3">
            <v>36130</v>
          </cell>
        </row>
      </sheetData>
      <sheetData sheetId="1884">
        <row r="3">
          <cell r="F3">
            <v>36130</v>
          </cell>
        </row>
      </sheetData>
      <sheetData sheetId="1885">
        <row r="3">
          <cell r="F3">
            <v>36130</v>
          </cell>
        </row>
      </sheetData>
      <sheetData sheetId="1886">
        <row r="3">
          <cell r="F3">
            <v>36130</v>
          </cell>
        </row>
      </sheetData>
      <sheetData sheetId="1887">
        <row r="3">
          <cell r="F3">
            <v>36130</v>
          </cell>
        </row>
      </sheetData>
      <sheetData sheetId="1888">
        <row r="3">
          <cell r="F3">
            <v>36130</v>
          </cell>
        </row>
      </sheetData>
      <sheetData sheetId="1889">
        <row r="3">
          <cell r="F3">
            <v>36130</v>
          </cell>
        </row>
      </sheetData>
      <sheetData sheetId="1890">
        <row r="3">
          <cell r="F3">
            <v>36130</v>
          </cell>
        </row>
      </sheetData>
      <sheetData sheetId="1891">
        <row r="3">
          <cell r="F3">
            <v>36130</v>
          </cell>
        </row>
      </sheetData>
      <sheetData sheetId="1892">
        <row r="3">
          <cell r="F3">
            <v>36130</v>
          </cell>
        </row>
      </sheetData>
      <sheetData sheetId="1893">
        <row r="3">
          <cell r="F3">
            <v>36130</v>
          </cell>
        </row>
      </sheetData>
      <sheetData sheetId="1894">
        <row r="3">
          <cell r="F3">
            <v>36130</v>
          </cell>
        </row>
      </sheetData>
      <sheetData sheetId="1895">
        <row r="3">
          <cell r="F3">
            <v>36130</v>
          </cell>
        </row>
      </sheetData>
      <sheetData sheetId="1896">
        <row r="3">
          <cell r="F3">
            <v>36130</v>
          </cell>
        </row>
      </sheetData>
      <sheetData sheetId="1897">
        <row r="3">
          <cell r="F3">
            <v>36130</v>
          </cell>
        </row>
      </sheetData>
      <sheetData sheetId="1898">
        <row r="3">
          <cell r="F3">
            <v>36130</v>
          </cell>
        </row>
      </sheetData>
      <sheetData sheetId="1899">
        <row r="3">
          <cell r="F3">
            <v>36130</v>
          </cell>
        </row>
      </sheetData>
      <sheetData sheetId="1900">
        <row r="3">
          <cell r="F3">
            <v>36130</v>
          </cell>
        </row>
      </sheetData>
      <sheetData sheetId="1901">
        <row r="3">
          <cell r="F3">
            <v>36130</v>
          </cell>
        </row>
      </sheetData>
      <sheetData sheetId="1902">
        <row r="3">
          <cell r="F3">
            <v>36130</v>
          </cell>
        </row>
      </sheetData>
      <sheetData sheetId="1903">
        <row r="3">
          <cell r="F3">
            <v>36130</v>
          </cell>
        </row>
      </sheetData>
      <sheetData sheetId="1904">
        <row r="3">
          <cell r="F3">
            <v>36130</v>
          </cell>
        </row>
      </sheetData>
      <sheetData sheetId="1905">
        <row r="3">
          <cell r="F3">
            <v>36130</v>
          </cell>
        </row>
      </sheetData>
      <sheetData sheetId="1906">
        <row r="3">
          <cell r="F3">
            <v>36130</v>
          </cell>
        </row>
      </sheetData>
      <sheetData sheetId="1907">
        <row r="3">
          <cell r="F3">
            <v>36130</v>
          </cell>
        </row>
      </sheetData>
      <sheetData sheetId="1908">
        <row r="3">
          <cell r="F3">
            <v>36130</v>
          </cell>
        </row>
      </sheetData>
      <sheetData sheetId="1909">
        <row r="3">
          <cell r="F3">
            <v>36130</v>
          </cell>
        </row>
      </sheetData>
      <sheetData sheetId="1910">
        <row r="3">
          <cell r="F3">
            <v>36130</v>
          </cell>
        </row>
      </sheetData>
      <sheetData sheetId="1911">
        <row r="3">
          <cell r="F3">
            <v>36130</v>
          </cell>
        </row>
      </sheetData>
      <sheetData sheetId="1912">
        <row r="3">
          <cell r="F3">
            <v>36130</v>
          </cell>
        </row>
      </sheetData>
      <sheetData sheetId="1913">
        <row r="3">
          <cell r="F3">
            <v>36130</v>
          </cell>
        </row>
      </sheetData>
      <sheetData sheetId="1914">
        <row r="3">
          <cell r="F3">
            <v>36130</v>
          </cell>
        </row>
      </sheetData>
      <sheetData sheetId="1915">
        <row r="3">
          <cell r="F3">
            <v>36130</v>
          </cell>
        </row>
      </sheetData>
      <sheetData sheetId="1916">
        <row r="3">
          <cell r="F3">
            <v>36130</v>
          </cell>
        </row>
      </sheetData>
      <sheetData sheetId="1917">
        <row r="3">
          <cell r="F3">
            <v>36130</v>
          </cell>
        </row>
      </sheetData>
      <sheetData sheetId="1918">
        <row r="3">
          <cell r="F3">
            <v>36130</v>
          </cell>
        </row>
      </sheetData>
      <sheetData sheetId="1919">
        <row r="3">
          <cell r="F3">
            <v>36130</v>
          </cell>
        </row>
      </sheetData>
      <sheetData sheetId="1920">
        <row r="3">
          <cell r="F3">
            <v>36130</v>
          </cell>
        </row>
      </sheetData>
      <sheetData sheetId="1921">
        <row r="3">
          <cell r="F3">
            <v>36130</v>
          </cell>
        </row>
      </sheetData>
      <sheetData sheetId="1922">
        <row r="3">
          <cell r="F3">
            <v>36130</v>
          </cell>
        </row>
      </sheetData>
      <sheetData sheetId="1923">
        <row r="3">
          <cell r="F3">
            <v>36130</v>
          </cell>
        </row>
      </sheetData>
      <sheetData sheetId="1924">
        <row r="3">
          <cell r="F3">
            <v>36130</v>
          </cell>
        </row>
      </sheetData>
      <sheetData sheetId="1925">
        <row r="3">
          <cell r="F3">
            <v>36130</v>
          </cell>
        </row>
      </sheetData>
      <sheetData sheetId="1926">
        <row r="3">
          <cell r="F3">
            <v>36130</v>
          </cell>
        </row>
      </sheetData>
      <sheetData sheetId="1927">
        <row r="3">
          <cell r="F3">
            <v>36130</v>
          </cell>
        </row>
      </sheetData>
      <sheetData sheetId="1928">
        <row r="3">
          <cell r="F3">
            <v>36130</v>
          </cell>
        </row>
      </sheetData>
      <sheetData sheetId="1929">
        <row r="3">
          <cell r="F3">
            <v>36130</v>
          </cell>
        </row>
      </sheetData>
      <sheetData sheetId="1930">
        <row r="3">
          <cell r="F3">
            <v>36130</v>
          </cell>
        </row>
      </sheetData>
      <sheetData sheetId="1931">
        <row r="3">
          <cell r="F3">
            <v>36130</v>
          </cell>
        </row>
      </sheetData>
      <sheetData sheetId="1932">
        <row r="3">
          <cell r="F3">
            <v>36130</v>
          </cell>
        </row>
      </sheetData>
      <sheetData sheetId="1933">
        <row r="3">
          <cell r="F3">
            <v>36130</v>
          </cell>
        </row>
      </sheetData>
      <sheetData sheetId="1934">
        <row r="3">
          <cell r="F3">
            <v>36130</v>
          </cell>
        </row>
      </sheetData>
      <sheetData sheetId="1935">
        <row r="3">
          <cell r="F3">
            <v>36130</v>
          </cell>
        </row>
      </sheetData>
      <sheetData sheetId="1936">
        <row r="3">
          <cell r="F3">
            <v>36130</v>
          </cell>
        </row>
      </sheetData>
      <sheetData sheetId="1937">
        <row r="3">
          <cell r="F3">
            <v>36130</v>
          </cell>
        </row>
      </sheetData>
      <sheetData sheetId="1938">
        <row r="3">
          <cell r="F3">
            <v>36130</v>
          </cell>
        </row>
      </sheetData>
      <sheetData sheetId="1939">
        <row r="3">
          <cell r="F3">
            <v>36130</v>
          </cell>
        </row>
      </sheetData>
      <sheetData sheetId="1940">
        <row r="3">
          <cell r="F3">
            <v>36130</v>
          </cell>
        </row>
      </sheetData>
      <sheetData sheetId="1941">
        <row r="3">
          <cell r="F3">
            <v>36130</v>
          </cell>
        </row>
      </sheetData>
      <sheetData sheetId="1942">
        <row r="3">
          <cell r="F3">
            <v>36130</v>
          </cell>
        </row>
      </sheetData>
      <sheetData sheetId="1943">
        <row r="3">
          <cell r="F3">
            <v>36130</v>
          </cell>
        </row>
      </sheetData>
      <sheetData sheetId="1944">
        <row r="3">
          <cell r="F3">
            <v>36130</v>
          </cell>
        </row>
      </sheetData>
      <sheetData sheetId="1945">
        <row r="3">
          <cell r="F3">
            <v>36130</v>
          </cell>
        </row>
      </sheetData>
      <sheetData sheetId="1946">
        <row r="3">
          <cell r="F3">
            <v>36130</v>
          </cell>
        </row>
      </sheetData>
      <sheetData sheetId="1947">
        <row r="3">
          <cell r="F3">
            <v>36130</v>
          </cell>
        </row>
      </sheetData>
      <sheetData sheetId="1948">
        <row r="3">
          <cell r="F3">
            <v>36130</v>
          </cell>
        </row>
      </sheetData>
      <sheetData sheetId="1949">
        <row r="3">
          <cell r="F3">
            <v>36130</v>
          </cell>
        </row>
      </sheetData>
      <sheetData sheetId="1950">
        <row r="3">
          <cell r="F3">
            <v>36130</v>
          </cell>
        </row>
      </sheetData>
      <sheetData sheetId="1951">
        <row r="3">
          <cell r="F3">
            <v>36130</v>
          </cell>
        </row>
      </sheetData>
      <sheetData sheetId="1952">
        <row r="3">
          <cell r="F3">
            <v>36130</v>
          </cell>
        </row>
      </sheetData>
      <sheetData sheetId="1953">
        <row r="3">
          <cell r="F3">
            <v>36130</v>
          </cell>
        </row>
      </sheetData>
      <sheetData sheetId="1954">
        <row r="3">
          <cell r="F3">
            <v>36130</v>
          </cell>
        </row>
      </sheetData>
      <sheetData sheetId="1955">
        <row r="3">
          <cell r="F3">
            <v>36130</v>
          </cell>
        </row>
      </sheetData>
      <sheetData sheetId="1956">
        <row r="3">
          <cell r="F3">
            <v>36130</v>
          </cell>
        </row>
      </sheetData>
      <sheetData sheetId="1957">
        <row r="3">
          <cell r="F3">
            <v>36130</v>
          </cell>
        </row>
      </sheetData>
      <sheetData sheetId="1958">
        <row r="3">
          <cell r="F3">
            <v>36130</v>
          </cell>
        </row>
      </sheetData>
      <sheetData sheetId="1959">
        <row r="3">
          <cell r="F3">
            <v>36130</v>
          </cell>
        </row>
      </sheetData>
      <sheetData sheetId="1960">
        <row r="3">
          <cell r="F3">
            <v>36130</v>
          </cell>
        </row>
      </sheetData>
      <sheetData sheetId="1961">
        <row r="3">
          <cell r="F3">
            <v>36130</v>
          </cell>
        </row>
      </sheetData>
      <sheetData sheetId="1962">
        <row r="3">
          <cell r="F3">
            <v>36130</v>
          </cell>
        </row>
      </sheetData>
      <sheetData sheetId="1963">
        <row r="3">
          <cell r="F3">
            <v>36130</v>
          </cell>
        </row>
      </sheetData>
      <sheetData sheetId="1964">
        <row r="3">
          <cell r="F3">
            <v>36130</v>
          </cell>
        </row>
      </sheetData>
      <sheetData sheetId="1965">
        <row r="3">
          <cell r="F3">
            <v>36130</v>
          </cell>
        </row>
      </sheetData>
      <sheetData sheetId="1966">
        <row r="3">
          <cell r="F3">
            <v>36130</v>
          </cell>
        </row>
      </sheetData>
      <sheetData sheetId="1967">
        <row r="3">
          <cell r="F3">
            <v>36130</v>
          </cell>
        </row>
      </sheetData>
      <sheetData sheetId="1968">
        <row r="3">
          <cell r="F3">
            <v>36130</v>
          </cell>
        </row>
      </sheetData>
      <sheetData sheetId="1969">
        <row r="3">
          <cell r="F3">
            <v>36130</v>
          </cell>
        </row>
      </sheetData>
      <sheetData sheetId="1970">
        <row r="3">
          <cell r="F3">
            <v>36130</v>
          </cell>
        </row>
      </sheetData>
      <sheetData sheetId="1971">
        <row r="3">
          <cell r="F3">
            <v>36130</v>
          </cell>
        </row>
      </sheetData>
      <sheetData sheetId="1972">
        <row r="3">
          <cell r="F3">
            <v>36130</v>
          </cell>
        </row>
      </sheetData>
      <sheetData sheetId="1973">
        <row r="3">
          <cell r="F3">
            <v>36130</v>
          </cell>
        </row>
      </sheetData>
      <sheetData sheetId="1974">
        <row r="3">
          <cell r="F3">
            <v>36130</v>
          </cell>
        </row>
      </sheetData>
      <sheetData sheetId="1975">
        <row r="3">
          <cell r="F3">
            <v>36130</v>
          </cell>
        </row>
      </sheetData>
      <sheetData sheetId="1976">
        <row r="3">
          <cell r="F3">
            <v>36130</v>
          </cell>
        </row>
      </sheetData>
      <sheetData sheetId="1977">
        <row r="3">
          <cell r="F3">
            <v>36130</v>
          </cell>
        </row>
      </sheetData>
      <sheetData sheetId="1978">
        <row r="3">
          <cell r="F3">
            <v>36130</v>
          </cell>
        </row>
      </sheetData>
      <sheetData sheetId="1979">
        <row r="3">
          <cell r="F3">
            <v>36130</v>
          </cell>
        </row>
      </sheetData>
      <sheetData sheetId="1980">
        <row r="3">
          <cell r="F3">
            <v>36130</v>
          </cell>
        </row>
      </sheetData>
      <sheetData sheetId="1981">
        <row r="3">
          <cell r="F3">
            <v>36130</v>
          </cell>
        </row>
      </sheetData>
      <sheetData sheetId="1982">
        <row r="3">
          <cell r="F3">
            <v>36130</v>
          </cell>
        </row>
      </sheetData>
      <sheetData sheetId="1983">
        <row r="3">
          <cell r="F3">
            <v>36130</v>
          </cell>
        </row>
      </sheetData>
      <sheetData sheetId="1984">
        <row r="3">
          <cell r="F3">
            <v>36130</v>
          </cell>
        </row>
      </sheetData>
      <sheetData sheetId="1985">
        <row r="3">
          <cell r="F3">
            <v>36130</v>
          </cell>
        </row>
      </sheetData>
      <sheetData sheetId="1986">
        <row r="3">
          <cell r="F3">
            <v>36130</v>
          </cell>
        </row>
      </sheetData>
      <sheetData sheetId="1987">
        <row r="3">
          <cell r="F3">
            <v>36130</v>
          </cell>
        </row>
      </sheetData>
      <sheetData sheetId="1988">
        <row r="3">
          <cell r="F3">
            <v>36130</v>
          </cell>
        </row>
      </sheetData>
      <sheetData sheetId="1989">
        <row r="3">
          <cell r="F3">
            <v>36130</v>
          </cell>
        </row>
      </sheetData>
      <sheetData sheetId="1990">
        <row r="3">
          <cell r="F3">
            <v>36130</v>
          </cell>
        </row>
      </sheetData>
      <sheetData sheetId="1991">
        <row r="3">
          <cell r="F3">
            <v>36130</v>
          </cell>
        </row>
      </sheetData>
      <sheetData sheetId="1992">
        <row r="3">
          <cell r="F3">
            <v>36130</v>
          </cell>
        </row>
      </sheetData>
      <sheetData sheetId="1993">
        <row r="3">
          <cell r="F3">
            <v>36130</v>
          </cell>
        </row>
      </sheetData>
      <sheetData sheetId="1994">
        <row r="3">
          <cell r="F3">
            <v>36130</v>
          </cell>
        </row>
      </sheetData>
      <sheetData sheetId="1995">
        <row r="3">
          <cell r="F3">
            <v>36130</v>
          </cell>
        </row>
      </sheetData>
      <sheetData sheetId="1996">
        <row r="3">
          <cell r="F3">
            <v>36130</v>
          </cell>
        </row>
      </sheetData>
      <sheetData sheetId="1997">
        <row r="3">
          <cell r="F3">
            <v>36130</v>
          </cell>
        </row>
      </sheetData>
      <sheetData sheetId="1998">
        <row r="3">
          <cell r="F3">
            <v>36130</v>
          </cell>
        </row>
      </sheetData>
      <sheetData sheetId="1999">
        <row r="3">
          <cell r="F3">
            <v>36130</v>
          </cell>
        </row>
      </sheetData>
      <sheetData sheetId="2000">
        <row r="3">
          <cell r="F3">
            <v>36130</v>
          </cell>
        </row>
      </sheetData>
      <sheetData sheetId="2001">
        <row r="3">
          <cell r="F3">
            <v>36130</v>
          </cell>
        </row>
      </sheetData>
      <sheetData sheetId="2002">
        <row r="3">
          <cell r="F3">
            <v>36130</v>
          </cell>
        </row>
      </sheetData>
      <sheetData sheetId="2003">
        <row r="3">
          <cell r="F3">
            <v>36130</v>
          </cell>
        </row>
      </sheetData>
      <sheetData sheetId="2004">
        <row r="3">
          <cell r="F3">
            <v>36130</v>
          </cell>
        </row>
      </sheetData>
      <sheetData sheetId="2005">
        <row r="3">
          <cell r="F3">
            <v>36130</v>
          </cell>
        </row>
      </sheetData>
      <sheetData sheetId="2006">
        <row r="3">
          <cell r="F3">
            <v>36130</v>
          </cell>
        </row>
      </sheetData>
      <sheetData sheetId="2007">
        <row r="3">
          <cell r="F3">
            <v>36130</v>
          </cell>
        </row>
      </sheetData>
      <sheetData sheetId="2008">
        <row r="3">
          <cell r="F3">
            <v>36130</v>
          </cell>
        </row>
      </sheetData>
      <sheetData sheetId="2009">
        <row r="3">
          <cell r="F3">
            <v>36130</v>
          </cell>
        </row>
      </sheetData>
      <sheetData sheetId="2010">
        <row r="3">
          <cell r="F3">
            <v>36130</v>
          </cell>
        </row>
      </sheetData>
      <sheetData sheetId="2011">
        <row r="3">
          <cell r="F3">
            <v>36130</v>
          </cell>
        </row>
      </sheetData>
      <sheetData sheetId="2012">
        <row r="3">
          <cell r="F3">
            <v>36130</v>
          </cell>
        </row>
      </sheetData>
      <sheetData sheetId="2013">
        <row r="3">
          <cell r="F3">
            <v>36130</v>
          </cell>
        </row>
      </sheetData>
      <sheetData sheetId="2014">
        <row r="3">
          <cell r="F3">
            <v>36130</v>
          </cell>
        </row>
      </sheetData>
      <sheetData sheetId="2015">
        <row r="3">
          <cell r="F3">
            <v>36130</v>
          </cell>
        </row>
      </sheetData>
      <sheetData sheetId="2016">
        <row r="3">
          <cell r="F3">
            <v>36130</v>
          </cell>
        </row>
      </sheetData>
      <sheetData sheetId="2017">
        <row r="3">
          <cell r="F3">
            <v>36130</v>
          </cell>
        </row>
      </sheetData>
      <sheetData sheetId="2018">
        <row r="3">
          <cell r="F3">
            <v>36130</v>
          </cell>
        </row>
      </sheetData>
      <sheetData sheetId="2019">
        <row r="3">
          <cell r="F3">
            <v>36130</v>
          </cell>
        </row>
      </sheetData>
      <sheetData sheetId="2020">
        <row r="3">
          <cell r="F3">
            <v>36130</v>
          </cell>
        </row>
      </sheetData>
      <sheetData sheetId="2021">
        <row r="3">
          <cell r="F3">
            <v>36130</v>
          </cell>
        </row>
      </sheetData>
      <sheetData sheetId="2022">
        <row r="3">
          <cell r="F3">
            <v>36130</v>
          </cell>
        </row>
      </sheetData>
      <sheetData sheetId="2023">
        <row r="3">
          <cell r="F3">
            <v>36130</v>
          </cell>
        </row>
      </sheetData>
      <sheetData sheetId="2024">
        <row r="3">
          <cell r="F3">
            <v>36130</v>
          </cell>
        </row>
      </sheetData>
      <sheetData sheetId="2025">
        <row r="3">
          <cell r="F3">
            <v>36130</v>
          </cell>
        </row>
      </sheetData>
      <sheetData sheetId="2026">
        <row r="3">
          <cell r="F3">
            <v>36130</v>
          </cell>
        </row>
      </sheetData>
      <sheetData sheetId="2027">
        <row r="3">
          <cell r="F3">
            <v>36130</v>
          </cell>
        </row>
      </sheetData>
      <sheetData sheetId="2028">
        <row r="3">
          <cell r="F3">
            <v>36130</v>
          </cell>
        </row>
      </sheetData>
      <sheetData sheetId="2029">
        <row r="3">
          <cell r="F3">
            <v>36130</v>
          </cell>
        </row>
      </sheetData>
      <sheetData sheetId="2030">
        <row r="3">
          <cell r="F3">
            <v>36130</v>
          </cell>
        </row>
      </sheetData>
      <sheetData sheetId="2031">
        <row r="3">
          <cell r="F3">
            <v>36130</v>
          </cell>
        </row>
      </sheetData>
      <sheetData sheetId="2032">
        <row r="3">
          <cell r="F3">
            <v>36130</v>
          </cell>
        </row>
      </sheetData>
      <sheetData sheetId="2033">
        <row r="3">
          <cell r="F3">
            <v>36130</v>
          </cell>
        </row>
      </sheetData>
      <sheetData sheetId="2034">
        <row r="3">
          <cell r="F3">
            <v>36130</v>
          </cell>
        </row>
      </sheetData>
      <sheetData sheetId="2035">
        <row r="3">
          <cell r="F3">
            <v>36130</v>
          </cell>
        </row>
      </sheetData>
      <sheetData sheetId="2036">
        <row r="3">
          <cell r="F3">
            <v>36130</v>
          </cell>
        </row>
      </sheetData>
      <sheetData sheetId="2037">
        <row r="3">
          <cell r="F3">
            <v>36130</v>
          </cell>
        </row>
      </sheetData>
      <sheetData sheetId="2038">
        <row r="3">
          <cell r="F3">
            <v>36130</v>
          </cell>
        </row>
      </sheetData>
      <sheetData sheetId="2039">
        <row r="3">
          <cell r="F3">
            <v>36130</v>
          </cell>
        </row>
      </sheetData>
      <sheetData sheetId="2040">
        <row r="3">
          <cell r="F3">
            <v>36130</v>
          </cell>
        </row>
      </sheetData>
      <sheetData sheetId="2041">
        <row r="3">
          <cell r="F3">
            <v>36130</v>
          </cell>
        </row>
      </sheetData>
      <sheetData sheetId="2042">
        <row r="3">
          <cell r="F3">
            <v>36130</v>
          </cell>
        </row>
      </sheetData>
      <sheetData sheetId="2043">
        <row r="3">
          <cell r="F3">
            <v>36130</v>
          </cell>
        </row>
      </sheetData>
      <sheetData sheetId="2044">
        <row r="3">
          <cell r="F3">
            <v>36130</v>
          </cell>
        </row>
      </sheetData>
      <sheetData sheetId="2045">
        <row r="3">
          <cell r="F3">
            <v>36130</v>
          </cell>
        </row>
      </sheetData>
      <sheetData sheetId="2046">
        <row r="3">
          <cell r="F3">
            <v>36130</v>
          </cell>
        </row>
      </sheetData>
      <sheetData sheetId="2047">
        <row r="3">
          <cell r="F3">
            <v>36130</v>
          </cell>
        </row>
      </sheetData>
      <sheetData sheetId="2048">
        <row r="3">
          <cell r="F3">
            <v>36130</v>
          </cell>
        </row>
      </sheetData>
      <sheetData sheetId="2049">
        <row r="3">
          <cell r="F3">
            <v>36130</v>
          </cell>
        </row>
      </sheetData>
      <sheetData sheetId="2050">
        <row r="3">
          <cell r="F3">
            <v>36130</v>
          </cell>
        </row>
      </sheetData>
      <sheetData sheetId="2051">
        <row r="3">
          <cell r="F3">
            <v>36130</v>
          </cell>
        </row>
      </sheetData>
      <sheetData sheetId="2052">
        <row r="3">
          <cell r="F3">
            <v>36130</v>
          </cell>
        </row>
      </sheetData>
      <sheetData sheetId="2053">
        <row r="3">
          <cell r="F3">
            <v>36130</v>
          </cell>
        </row>
      </sheetData>
      <sheetData sheetId="2054">
        <row r="3">
          <cell r="F3">
            <v>36130</v>
          </cell>
        </row>
      </sheetData>
      <sheetData sheetId="2055">
        <row r="3">
          <cell r="F3">
            <v>36130</v>
          </cell>
        </row>
      </sheetData>
      <sheetData sheetId="2056">
        <row r="3">
          <cell r="F3">
            <v>36130</v>
          </cell>
        </row>
      </sheetData>
      <sheetData sheetId="2057">
        <row r="3">
          <cell r="F3">
            <v>36130</v>
          </cell>
        </row>
      </sheetData>
      <sheetData sheetId="2058">
        <row r="3">
          <cell r="F3">
            <v>36130</v>
          </cell>
        </row>
      </sheetData>
      <sheetData sheetId="2059">
        <row r="3">
          <cell r="F3">
            <v>36130</v>
          </cell>
        </row>
      </sheetData>
      <sheetData sheetId="2060">
        <row r="3">
          <cell r="F3">
            <v>36130</v>
          </cell>
        </row>
      </sheetData>
      <sheetData sheetId="2061">
        <row r="3">
          <cell r="F3">
            <v>36130</v>
          </cell>
        </row>
      </sheetData>
      <sheetData sheetId="2062">
        <row r="3">
          <cell r="F3">
            <v>36130</v>
          </cell>
        </row>
      </sheetData>
      <sheetData sheetId="2063">
        <row r="3">
          <cell r="F3">
            <v>36130</v>
          </cell>
        </row>
      </sheetData>
      <sheetData sheetId="2064">
        <row r="3">
          <cell r="F3">
            <v>36130</v>
          </cell>
        </row>
      </sheetData>
      <sheetData sheetId="2065">
        <row r="3">
          <cell r="F3">
            <v>36130</v>
          </cell>
        </row>
      </sheetData>
      <sheetData sheetId="2066">
        <row r="3">
          <cell r="F3">
            <v>36130</v>
          </cell>
        </row>
      </sheetData>
      <sheetData sheetId="2067">
        <row r="3">
          <cell r="F3">
            <v>36130</v>
          </cell>
        </row>
      </sheetData>
      <sheetData sheetId="2068">
        <row r="3">
          <cell r="F3">
            <v>36130</v>
          </cell>
        </row>
      </sheetData>
      <sheetData sheetId="2069">
        <row r="3">
          <cell r="F3">
            <v>36130</v>
          </cell>
        </row>
      </sheetData>
      <sheetData sheetId="2070">
        <row r="3">
          <cell r="F3">
            <v>36130</v>
          </cell>
        </row>
      </sheetData>
      <sheetData sheetId="2071">
        <row r="3">
          <cell r="F3">
            <v>36130</v>
          </cell>
        </row>
      </sheetData>
      <sheetData sheetId="2072">
        <row r="3">
          <cell r="F3">
            <v>36130</v>
          </cell>
        </row>
      </sheetData>
      <sheetData sheetId="2073">
        <row r="3">
          <cell r="F3">
            <v>36130</v>
          </cell>
        </row>
      </sheetData>
      <sheetData sheetId="2074">
        <row r="3">
          <cell r="F3">
            <v>36130</v>
          </cell>
        </row>
      </sheetData>
      <sheetData sheetId="2075">
        <row r="3">
          <cell r="F3">
            <v>36130</v>
          </cell>
        </row>
      </sheetData>
      <sheetData sheetId="2076">
        <row r="3">
          <cell r="F3">
            <v>36130</v>
          </cell>
        </row>
      </sheetData>
      <sheetData sheetId="2077">
        <row r="3">
          <cell r="F3">
            <v>36130</v>
          </cell>
        </row>
      </sheetData>
      <sheetData sheetId="2078">
        <row r="3">
          <cell r="F3">
            <v>36130</v>
          </cell>
        </row>
      </sheetData>
      <sheetData sheetId="2079">
        <row r="3">
          <cell r="F3">
            <v>36130</v>
          </cell>
        </row>
      </sheetData>
      <sheetData sheetId="2080">
        <row r="3">
          <cell r="F3">
            <v>36130</v>
          </cell>
        </row>
      </sheetData>
      <sheetData sheetId="2081">
        <row r="3">
          <cell r="F3">
            <v>36130</v>
          </cell>
        </row>
      </sheetData>
      <sheetData sheetId="2082">
        <row r="3">
          <cell r="F3">
            <v>36130</v>
          </cell>
        </row>
      </sheetData>
      <sheetData sheetId="2083">
        <row r="3">
          <cell r="F3">
            <v>36130</v>
          </cell>
        </row>
      </sheetData>
      <sheetData sheetId="2084">
        <row r="3">
          <cell r="F3">
            <v>36130</v>
          </cell>
        </row>
      </sheetData>
      <sheetData sheetId="2085">
        <row r="3">
          <cell r="F3">
            <v>36130</v>
          </cell>
        </row>
      </sheetData>
      <sheetData sheetId="2086">
        <row r="3">
          <cell r="F3">
            <v>36130</v>
          </cell>
        </row>
      </sheetData>
      <sheetData sheetId="2087">
        <row r="3">
          <cell r="F3">
            <v>36130</v>
          </cell>
        </row>
      </sheetData>
      <sheetData sheetId="2088">
        <row r="3">
          <cell r="F3">
            <v>36130</v>
          </cell>
        </row>
      </sheetData>
      <sheetData sheetId="2089">
        <row r="3">
          <cell r="F3">
            <v>36130</v>
          </cell>
        </row>
      </sheetData>
      <sheetData sheetId="2090">
        <row r="3">
          <cell r="F3">
            <v>36130</v>
          </cell>
        </row>
      </sheetData>
      <sheetData sheetId="2091">
        <row r="3">
          <cell r="F3">
            <v>36130</v>
          </cell>
        </row>
      </sheetData>
      <sheetData sheetId="2092">
        <row r="3">
          <cell r="F3">
            <v>36130</v>
          </cell>
        </row>
      </sheetData>
      <sheetData sheetId="2093">
        <row r="3">
          <cell r="F3">
            <v>36130</v>
          </cell>
        </row>
      </sheetData>
      <sheetData sheetId="2094">
        <row r="3">
          <cell r="F3">
            <v>36130</v>
          </cell>
        </row>
      </sheetData>
      <sheetData sheetId="2095">
        <row r="3">
          <cell r="F3">
            <v>36130</v>
          </cell>
        </row>
      </sheetData>
      <sheetData sheetId="2096">
        <row r="3">
          <cell r="F3">
            <v>36130</v>
          </cell>
        </row>
      </sheetData>
      <sheetData sheetId="2097">
        <row r="3">
          <cell r="F3">
            <v>36130</v>
          </cell>
        </row>
      </sheetData>
      <sheetData sheetId="2098">
        <row r="3">
          <cell r="F3">
            <v>36130</v>
          </cell>
        </row>
      </sheetData>
      <sheetData sheetId="2099">
        <row r="3">
          <cell r="F3">
            <v>36130</v>
          </cell>
        </row>
      </sheetData>
      <sheetData sheetId="2100">
        <row r="3">
          <cell r="F3">
            <v>36130</v>
          </cell>
        </row>
      </sheetData>
      <sheetData sheetId="2101">
        <row r="3">
          <cell r="F3">
            <v>36130</v>
          </cell>
        </row>
      </sheetData>
      <sheetData sheetId="2102">
        <row r="3">
          <cell r="F3">
            <v>36130</v>
          </cell>
        </row>
      </sheetData>
      <sheetData sheetId="2103">
        <row r="3">
          <cell r="F3">
            <v>36130</v>
          </cell>
        </row>
      </sheetData>
      <sheetData sheetId="2104">
        <row r="3">
          <cell r="F3">
            <v>36130</v>
          </cell>
        </row>
      </sheetData>
      <sheetData sheetId="2105">
        <row r="3">
          <cell r="F3">
            <v>36130</v>
          </cell>
        </row>
      </sheetData>
      <sheetData sheetId="2106">
        <row r="3">
          <cell r="F3">
            <v>36130</v>
          </cell>
        </row>
      </sheetData>
      <sheetData sheetId="2107">
        <row r="3">
          <cell r="F3">
            <v>36130</v>
          </cell>
        </row>
      </sheetData>
      <sheetData sheetId="2108">
        <row r="3">
          <cell r="F3">
            <v>36130</v>
          </cell>
        </row>
      </sheetData>
      <sheetData sheetId="2109">
        <row r="3">
          <cell r="F3">
            <v>36130</v>
          </cell>
        </row>
      </sheetData>
      <sheetData sheetId="2110">
        <row r="3">
          <cell r="F3">
            <v>36130</v>
          </cell>
        </row>
      </sheetData>
      <sheetData sheetId="2111">
        <row r="3">
          <cell r="F3">
            <v>36130</v>
          </cell>
        </row>
      </sheetData>
      <sheetData sheetId="2112">
        <row r="3">
          <cell r="F3">
            <v>36130</v>
          </cell>
        </row>
      </sheetData>
      <sheetData sheetId="2113">
        <row r="3">
          <cell r="F3">
            <v>36130</v>
          </cell>
        </row>
      </sheetData>
      <sheetData sheetId="2114">
        <row r="3">
          <cell r="F3">
            <v>36130</v>
          </cell>
        </row>
      </sheetData>
      <sheetData sheetId="2115">
        <row r="3">
          <cell r="F3">
            <v>36130</v>
          </cell>
        </row>
      </sheetData>
      <sheetData sheetId="2116">
        <row r="3">
          <cell r="F3">
            <v>36130</v>
          </cell>
        </row>
      </sheetData>
      <sheetData sheetId="2117">
        <row r="3">
          <cell r="F3">
            <v>36130</v>
          </cell>
        </row>
      </sheetData>
      <sheetData sheetId="2118">
        <row r="3">
          <cell r="F3">
            <v>36130</v>
          </cell>
        </row>
      </sheetData>
      <sheetData sheetId="2119">
        <row r="3">
          <cell r="F3">
            <v>36130</v>
          </cell>
        </row>
      </sheetData>
      <sheetData sheetId="2120">
        <row r="3">
          <cell r="F3">
            <v>36130</v>
          </cell>
        </row>
      </sheetData>
      <sheetData sheetId="2121">
        <row r="3">
          <cell r="F3">
            <v>36130</v>
          </cell>
        </row>
      </sheetData>
      <sheetData sheetId="2122">
        <row r="3">
          <cell r="F3">
            <v>36130</v>
          </cell>
        </row>
      </sheetData>
      <sheetData sheetId="2123">
        <row r="3">
          <cell r="F3">
            <v>36130</v>
          </cell>
        </row>
      </sheetData>
      <sheetData sheetId="2124">
        <row r="3">
          <cell r="F3">
            <v>36130</v>
          </cell>
        </row>
      </sheetData>
      <sheetData sheetId="2125">
        <row r="3">
          <cell r="F3">
            <v>36130</v>
          </cell>
        </row>
      </sheetData>
      <sheetData sheetId="2126">
        <row r="3">
          <cell r="F3">
            <v>36130</v>
          </cell>
        </row>
      </sheetData>
      <sheetData sheetId="2127">
        <row r="3">
          <cell r="F3">
            <v>36130</v>
          </cell>
        </row>
      </sheetData>
      <sheetData sheetId="2128" refreshError="1"/>
      <sheetData sheetId="2129" refreshError="1"/>
      <sheetData sheetId="2130" refreshError="1"/>
      <sheetData sheetId="2131" refreshError="1"/>
      <sheetData sheetId="2132">
        <row r="3">
          <cell r="F3">
            <v>36130</v>
          </cell>
        </row>
      </sheetData>
      <sheetData sheetId="2133">
        <row r="3">
          <cell r="F3">
            <v>36130</v>
          </cell>
        </row>
      </sheetData>
      <sheetData sheetId="2134">
        <row r="3">
          <cell r="F3">
            <v>36130</v>
          </cell>
        </row>
      </sheetData>
      <sheetData sheetId="2135">
        <row r="3">
          <cell r="F3">
            <v>36130</v>
          </cell>
        </row>
      </sheetData>
      <sheetData sheetId="2136">
        <row r="3">
          <cell r="F3">
            <v>36130</v>
          </cell>
        </row>
      </sheetData>
      <sheetData sheetId="2137">
        <row r="3">
          <cell r="F3">
            <v>36130</v>
          </cell>
        </row>
      </sheetData>
      <sheetData sheetId="2138">
        <row r="3">
          <cell r="F3">
            <v>36130</v>
          </cell>
        </row>
      </sheetData>
      <sheetData sheetId="2139">
        <row r="3">
          <cell r="F3">
            <v>36130</v>
          </cell>
        </row>
      </sheetData>
      <sheetData sheetId="2140">
        <row r="3">
          <cell r="F3">
            <v>36130</v>
          </cell>
        </row>
      </sheetData>
      <sheetData sheetId="2141">
        <row r="3">
          <cell r="F3">
            <v>36130</v>
          </cell>
        </row>
      </sheetData>
      <sheetData sheetId="2142">
        <row r="3">
          <cell r="F3">
            <v>36130</v>
          </cell>
        </row>
      </sheetData>
      <sheetData sheetId="2143">
        <row r="3">
          <cell r="F3">
            <v>36130</v>
          </cell>
        </row>
      </sheetData>
      <sheetData sheetId="2144">
        <row r="3">
          <cell r="F3">
            <v>36130</v>
          </cell>
        </row>
      </sheetData>
      <sheetData sheetId="2145">
        <row r="3">
          <cell r="F3">
            <v>36130</v>
          </cell>
        </row>
      </sheetData>
      <sheetData sheetId="2146">
        <row r="3">
          <cell r="F3">
            <v>36130</v>
          </cell>
        </row>
      </sheetData>
      <sheetData sheetId="2147">
        <row r="3">
          <cell r="F3">
            <v>36130</v>
          </cell>
        </row>
      </sheetData>
      <sheetData sheetId="2148">
        <row r="3">
          <cell r="F3">
            <v>36130</v>
          </cell>
        </row>
      </sheetData>
      <sheetData sheetId="2149">
        <row r="3">
          <cell r="F3">
            <v>36130</v>
          </cell>
        </row>
      </sheetData>
      <sheetData sheetId="2150">
        <row r="3">
          <cell r="F3">
            <v>36130</v>
          </cell>
        </row>
      </sheetData>
      <sheetData sheetId="2151">
        <row r="3">
          <cell r="F3">
            <v>36130</v>
          </cell>
        </row>
      </sheetData>
      <sheetData sheetId="2152">
        <row r="3">
          <cell r="F3">
            <v>36130</v>
          </cell>
        </row>
      </sheetData>
      <sheetData sheetId="2153">
        <row r="3">
          <cell r="F3">
            <v>36130</v>
          </cell>
        </row>
      </sheetData>
      <sheetData sheetId="2154">
        <row r="3">
          <cell r="F3">
            <v>36130</v>
          </cell>
        </row>
      </sheetData>
      <sheetData sheetId="2155">
        <row r="3">
          <cell r="F3">
            <v>36130</v>
          </cell>
        </row>
      </sheetData>
      <sheetData sheetId="2156">
        <row r="3">
          <cell r="F3">
            <v>36130</v>
          </cell>
        </row>
      </sheetData>
      <sheetData sheetId="2157">
        <row r="3">
          <cell r="F3">
            <v>36130</v>
          </cell>
        </row>
      </sheetData>
      <sheetData sheetId="2158">
        <row r="3">
          <cell r="F3">
            <v>36130</v>
          </cell>
        </row>
      </sheetData>
      <sheetData sheetId="2159">
        <row r="3">
          <cell r="F3">
            <v>36130</v>
          </cell>
        </row>
      </sheetData>
      <sheetData sheetId="2160">
        <row r="3">
          <cell r="F3">
            <v>36130</v>
          </cell>
        </row>
      </sheetData>
      <sheetData sheetId="2161">
        <row r="3">
          <cell r="F3">
            <v>36130</v>
          </cell>
        </row>
      </sheetData>
      <sheetData sheetId="2162">
        <row r="3">
          <cell r="F3">
            <v>36130</v>
          </cell>
        </row>
      </sheetData>
      <sheetData sheetId="2163">
        <row r="3">
          <cell r="F3">
            <v>36130</v>
          </cell>
        </row>
      </sheetData>
      <sheetData sheetId="2164">
        <row r="3">
          <cell r="F3">
            <v>36130</v>
          </cell>
        </row>
      </sheetData>
      <sheetData sheetId="2165">
        <row r="3">
          <cell r="F3">
            <v>36130</v>
          </cell>
        </row>
      </sheetData>
      <sheetData sheetId="2166">
        <row r="3">
          <cell r="F3">
            <v>36130</v>
          </cell>
        </row>
      </sheetData>
      <sheetData sheetId="2167">
        <row r="3">
          <cell r="F3">
            <v>36130</v>
          </cell>
        </row>
      </sheetData>
      <sheetData sheetId="2168">
        <row r="3">
          <cell r="F3">
            <v>36130</v>
          </cell>
        </row>
      </sheetData>
      <sheetData sheetId="2169">
        <row r="3">
          <cell r="F3">
            <v>36130</v>
          </cell>
        </row>
      </sheetData>
      <sheetData sheetId="2170">
        <row r="3">
          <cell r="F3">
            <v>36130</v>
          </cell>
        </row>
      </sheetData>
      <sheetData sheetId="2171">
        <row r="3">
          <cell r="F3">
            <v>36130</v>
          </cell>
        </row>
      </sheetData>
      <sheetData sheetId="2172">
        <row r="3">
          <cell r="F3">
            <v>36130</v>
          </cell>
        </row>
      </sheetData>
      <sheetData sheetId="2173">
        <row r="3">
          <cell r="F3">
            <v>36130</v>
          </cell>
        </row>
      </sheetData>
      <sheetData sheetId="2174">
        <row r="3">
          <cell r="F3">
            <v>36130</v>
          </cell>
        </row>
      </sheetData>
      <sheetData sheetId="2175">
        <row r="3">
          <cell r="F3">
            <v>36130</v>
          </cell>
        </row>
      </sheetData>
      <sheetData sheetId="2176">
        <row r="3">
          <cell r="F3">
            <v>36130</v>
          </cell>
        </row>
      </sheetData>
      <sheetData sheetId="2177">
        <row r="3">
          <cell r="F3">
            <v>36130</v>
          </cell>
        </row>
      </sheetData>
      <sheetData sheetId="2178">
        <row r="3">
          <cell r="F3">
            <v>36130</v>
          </cell>
        </row>
      </sheetData>
      <sheetData sheetId="2179">
        <row r="3">
          <cell r="F3">
            <v>36130</v>
          </cell>
        </row>
      </sheetData>
      <sheetData sheetId="2180">
        <row r="3">
          <cell r="F3">
            <v>36130</v>
          </cell>
        </row>
      </sheetData>
      <sheetData sheetId="2181">
        <row r="3">
          <cell r="F3">
            <v>36130</v>
          </cell>
        </row>
      </sheetData>
      <sheetData sheetId="2182">
        <row r="3">
          <cell r="F3">
            <v>36130</v>
          </cell>
        </row>
      </sheetData>
      <sheetData sheetId="2183">
        <row r="3">
          <cell r="F3">
            <v>36130</v>
          </cell>
        </row>
      </sheetData>
      <sheetData sheetId="2184">
        <row r="3">
          <cell r="F3">
            <v>36130</v>
          </cell>
        </row>
      </sheetData>
      <sheetData sheetId="2185">
        <row r="3">
          <cell r="F3">
            <v>36130</v>
          </cell>
        </row>
      </sheetData>
      <sheetData sheetId="2186">
        <row r="3">
          <cell r="F3">
            <v>36130</v>
          </cell>
        </row>
      </sheetData>
      <sheetData sheetId="2187">
        <row r="3">
          <cell r="F3">
            <v>36130</v>
          </cell>
        </row>
      </sheetData>
      <sheetData sheetId="2188">
        <row r="3">
          <cell r="F3">
            <v>36130</v>
          </cell>
        </row>
      </sheetData>
      <sheetData sheetId="2189">
        <row r="3">
          <cell r="F3">
            <v>36130</v>
          </cell>
        </row>
      </sheetData>
      <sheetData sheetId="2190">
        <row r="3">
          <cell r="F3">
            <v>36130</v>
          </cell>
        </row>
      </sheetData>
      <sheetData sheetId="2191">
        <row r="3">
          <cell r="F3">
            <v>36130</v>
          </cell>
        </row>
      </sheetData>
      <sheetData sheetId="2192">
        <row r="3">
          <cell r="F3">
            <v>36130</v>
          </cell>
        </row>
      </sheetData>
      <sheetData sheetId="2193">
        <row r="3">
          <cell r="F3">
            <v>36130</v>
          </cell>
        </row>
      </sheetData>
      <sheetData sheetId="2194">
        <row r="3">
          <cell r="F3">
            <v>36130</v>
          </cell>
        </row>
      </sheetData>
      <sheetData sheetId="2195">
        <row r="3">
          <cell r="F3">
            <v>36130</v>
          </cell>
        </row>
      </sheetData>
      <sheetData sheetId="2196">
        <row r="3">
          <cell r="F3">
            <v>36130</v>
          </cell>
        </row>
      </sheetData>
      <sheetData sheetId="2197">
        <row r="3">
          <cell r="F3">
            <v>36130</v>
          </cell>
        </row>
      </sheetData>
      <sheetData sheetId="2198">
        <row r="3">
          <cell r="F3">
            <v>36130</v>
          </cell>
        </row>
      </sheetData>
      <sheetData sheetId="2199">
        <row r="3">
          <cell r="F3">
            <v>36130</v>
          </cell>
        </row>
      </sheetData>
      <sheetData sheetId="2200">
        <row r="3">
          <cell r="F3">
            <v>36130</v>
          </cell>
        </row>
      </sheetData>
      <sheetData sheetId="2201">
        <row r="3">
          <cell r="F3">
            <v>36130</v>
          </cell>
        </row>
      </sheetData>
      <sheetData sheetId="2202">
        <row r="3">
          <cell r="F3">
            <v>36130</v>
          </cell>
        </row>
      </sheetData>
      <sheetData sheetId="2203">
        <row r="3">
          <cell r="F3">
            <v>36130</v>
          </cell>
        </row>
      </sheetData>
      <sheetData sheetId="2204">
        <row r="3">
          <cell r="F3">
            <v>36130</v>
          </cell>
        </row>
      </sheetData>
      <sheetData sheetId="2205">
        <row r="3">
          <cell r="F3">
            <v>36130</v>
          </cell>
        </row>
      </sheetData>
      <sheetData sheetId="2206">
        <row r="3">
          <cell r="F3">
            <v>36130</v>
          </cell>
        </row>
      </sheetData>
      <sheetData sheetId="2207">
        <row r="3">
          <cell r="F3">
            <v>36130</v>
          </cell>
        </row>
      </sheetData>
      <sheetData sheetId="2208">
        <row r="3">
          <cell r="F3">
            <v>36130</v>
          </cell>
        </row>
      </sheetData>
      <sheetData sheetId="2209">
        <row r="3">
          <cell r="F3">
            <v>36130</v>
          </cell>
        </row>
      </sheetData>
      <sheetData sheetId="2210">
        <row r="3">
          <cell r="F3">
            <v>36130</v>
          </cell>
        </row>
      </sheetData>
      <sheetData sheetId="2211">
        <row r="3">
          <cell r="F3">
            <v>36130</v>
          </cell>
        </row>
      </sheetData>
      <sheetData sheetId="2212">
        <row r="3">
          <cell r="F3">
            <v>36130</v>
          </cell>
        </row>
      </sheetData>
      <sheetData sheetId="2213">
        <row r="3">
          <cell r="F3">
            <v>36130</v>
          </cell>
        </row>
      </sheetData>
      <sheetData sheetId="2214">
        <row r="3">
          <cell r="F3">
            <v>36130</v>
          </cell>
        </row>
      </sheetData>
      <sheetData sheetId="2215">
        <row r="3">
          <cell r="F3">
            <v>36130</v>
          </cell>
        </row>
      </sheetData>
      <sheetData sheetId="2216">
        <row r="3">
          <cell r="F3">
            <v>36130</v>
          </cell>
        </row>
      </sheetData>
      <sheetData sheetId="2217">
        <row r="3">
          <cell r="F3">
            <v>36130</v>
          </cell>
        </row>
      </sheetData>
      <sheetData sheetId="2218">
        <row r="3">
          <cell r="F3">
            <v>36130</v>
          </cell>
        </row>
      </sheetData>
      <sheetData sheetId="2219">
        <row r="3">
          <cell r="F3">
            <v>36130</v>
          </cell>
        </row>
      </sheetData>
      <sheetData sheetId="2220">
        <row r="3">
          <cell r="F3">
            <v>36130</v>
          </cell>
        </row>
      </sheetData>
      <sheetData sheetId="2221">
        <row r="3">
          <cell r="F3">
            <v>36130</v>
          </cell>
        </row>
      </sheetData>
      <sheetData sheetId="2222">
        <row r="3">
          <cell r="F3">
            <v>36130</v>
          </cell>
        </row>
      </sheetData>
      <sheetData sheetId="2223">
        <row r="3">
          <cell r="F3">
            <v>36130</v>
          </cell>
        </row>
      </sheetData>
      <sheetData sheetId="2224">
        <row r="3">
          <cell r="F3">
            <v>36130</v>
          </cell>
        </row>
      </sheetData>
      <sheetData sheetId="2225">
        <row r="3">
          <cell r="F3">
            <v>36130</v>
          </cell>
        </row>
      </sheetData>
      <sheetData sheetId="2226">
        <row r="3">
          <cell r="F3">
            <v>36130</v>
          </cell>
        </row>
      </sheetData>
      <sheetData sheetId="2227">
        <row r="3">
          <cell r="F3">
            <v>36130</v>
          </cell>
        </row>
      </sheetData>
      <sheetData sheetId="2228">
        <row r="3">
          <cell r="F3">
            <v>36130</v>
          </cell>
        </row>
      </sheetData>
      <sheetData sheetId="2229">
        <row r="3">
          <cell r="F3">
            <v>36130</v>
          </cell>
        </row>
      </sheetData>
      <sheetData sheetId="2230">
        <row r="3">
          <cell r="F3">
            <v>36130</v>
          </cell>
        </row>
      </sheetData>
      <sheetData sheetId="2231">
        <row r="3">
          <cell r="F3">
            <v>36130</v>
          </cell>
        </row>
      </sheetData>
      <sheetData sheetId="2232">
        <row r="3">
          <cell r="F3">
            <v>36130</v>
          </cell>
        </row>
      </sheetData>
      <sheetData sheetId="2233">
        <row r="3">
          <cell r="F3">
            <v>36130</v>
          </cell>
        </row>
      </sheetData>
      <sheetData sheetId="2234">
        <row r="3">
          <cell r="F3">
            <v>36130</v>
          </cell>
        </row>
      </sheetData>
      <sheetData sheetId="2235">
        <row r="3">
          <cell r="F3">
            <v>36130</v>
          </cell>
        </row>
      </sheetData>
      <sheetData sheetId="2236">
        <row r="3">
          <cell r="F3">
            <v>36130</v>
          </cell>
        </row>
      </sheetData>
      <sheetData sheetId="2237">
        <row r="3">
          <cell r="F3">
            <v>36130</v>
          </cell>
        </row>
      </sheetData>
      <sheetData sheetId="2238">
        <row r="3">
          <cell r="F3">
            <v>36130</v>
          </cell>
        </row>
      </sheetData>
      <sheetData sheetId="2239">
        <row r="3">
          <cell r="F3">
            <v>36130</v>
          </cell>
        </row>
      </sheetData>
      <sheetData sheetId="2240">
        <row r="3">
          <cell r="F3">
            <v>36130</v>
          </cell>
        </row>
      </sheetData>
      <sheetData sheetId="2241">
        <row r="3">
          <cell r="F3">
            <v>36130</v>
          </cell>
        </row>
      </sheetData>
      <sheetData sheetId="2242">
        <row r="3">
          <cell r="F3">
            <v>36130</v>
          </cell>
        </row>
      </sheetData>
      <sheetData sheetId="2243">
        <row r="3">
          <cell r="F3">
            <v>36130</v>
          </cell>
        </row>
      </sheetData>
      <sheetData sheetId="2244">
        <row r="3">
          <cell r="F3">
            <v>36130</v>
          </cell>
        </row>
      </sheetData>
      <sheetData sheetId="2245">
        <row r="3">
          <cell r="F3">
            <v>36130</v>
          </cell>
        </row>
      </sheetData>
      <sheetData sheetId="2246">
        <row r="3">
          <cell r="F3">
            <v>36130</v>
          </cell>
        </row>
      </sheetData>
      <sheetData sheetId="2247">
        <row r="3">
          <cell r="F3">
            <v>36130</v>
          </cell>
        </row>
      </sheetData>
      <sheetData sheetId="2248">
        <row r="3">
          <cell r="F3">
            <v>36130</v>
          </cell>
        </row>
      </sheetData>
      <sheetData sheetId="2249">
        <row r="3">
          <cell r="F3">
            <v>36130</v>
          </cell>
        </row>
      </sheetData>
      <sheetData sheetId="2250">
        <row r="3">
          <cell r="F3">
            <v>36130</v>
          </cell>
        </row>
      </sheetData>
      <sheetData sheetId="2251">
        <row r="3">
          <cell r="F3">
            <v>36130</v>
          </cell>
        </row>
      </sheetData>
      <sheetData sheetId="2252">
        <row r="3">
          <cell r="F3">
            <v>36130</v>
          </cell>
        </row>
      </sheetData>
      <sheetData sheetId="2253">
        <row r="3">
          <cell r="F3">
            <v>36130</v>
          </cell>
        </row>
      </sheetData>
      <sheetData sheetId="2254">
        <row r="3">
          <cell r="F3">
            <v>36130</v>
          </cell>
        </row>
      </sheetData>
      <sheetData sheetId="2255">
        <row r="3">
          <cell r="F3">
            <v>36130</v>
          </cell>
        </row>
      </sheetData>
      <sheetData sheetId="2256">
        <row r="3">
          <cell r="F3">
            <v>36130</v>
          </cell>
        </row>
      </sheetData>
      <sheetData sheetId="2257">
        <row r="3">
          <cell r="F3">
            <v>36130</v>
          </cell>
        </row>
      </sheetData>
      <sheetData sheetId="2258">
        <row r="3">
          <cell r="F3">
            <v>36130</v>
          </cell>
        </row>
      </sheetData>
      <sheetData sheetId="2259">
        <row r="3">
          <cell r="F3">
            <v>36130</v>
          </cell>
        </row>
      </sheetData>
      <sheetData sheetId="2260">
        <row r="3">
          <cell r="F3">
            <v>36130</v>
          </cell>
        </row>
      </sheetData>
      <sheetData sheetId="2261">
        <row r="3">
          <cell r="F3">
            <v>36130</v>
          </cell>
        </row>
      </sheetData>
      <sheetData sheetId="2262">
        <row r="3">
          <cell r="F3">
            <v>36130</v>
          </cell>
        </row>
      </sheetData>
      <sheetData sheetId="2263">
        <row r="3">
          <cell r="F3">
            <v>36130</v>
          </cell>
        </row>
      </sheetData>
      <sheetData sheetId="2264">
        <row r="3">
          <cell r="F3">
            <v>36130</v>
          </cell>
        </row>
      </sheetData>
      <sheetData sheetId="2265">
        <row r="3">
          <cell r="F3">
            <v>36130</v>
          </cell>
        </row>
      </sheetData>
      <sheetData sheetId="2266">
        <row r="3">
          <cell r="F3">
            <v>36130</v>
          </cell>
        </row>
      </sheetData>
      <sheetData sheetId="2267">
        <row r="3">
          <cell r="F3">
            <v>36130</v>
          </cell>
        </row>
      </sheetData>
      <sheetData sheetId="2268">
        <row r="3">
          <cell r="F3">
            <v>36130</v>
          </cell>
        </row>
      </sheetData>
      <sheetData sheetId="2269">
        <row r="3">
          <cell r="F3">
            <v>36130</v>
          </cell>
        </row>
      </sheetData>
      <sheetData sheetId="2270">
        <row r="3">
          <cell r="F3">
            <v>36130</v>
          </cell>
        </row>
      </sheetData>
      <sheetData sheetId="2271">
        <row r="3">
          <cell r="F3">
            <v>36130</v>
          </cell>
        </row>
      </sheetData>
      <sheetData sheetId="2272" refreshError="1"/>
      <sheetData sheetId="2273">
        <row r="3">
          <cell r="F3">
            <v>36130</v>
          </cell>
        </row>
      </sheetData>
      <sheetData sheetId="2274">
        <row r="3">
          <cell r="F3">
            <v>36130</v>
          </cell>
        </row>
      </sheetData>
      <sheetData sheetId="2275">
        <row r="3">
          <cell r="F3">
            <v>36130</v>
          </cell>
        </row>
      </sheetData>
      <sheetData sheetId="2276">
        <row r="3">
          <cell r="F3">
            <v>36130</v>
          </cell>
        </row>
      </sheetData>
      <sheetData sheetId="2277">
        <row r="3">
          <cell r="F3">
            <v>36130</v>
          </cell>
        </row>
      </sheetData>
      <sheetData sheetId="2278">
        <row r="3">
          <cell r="F3">
            <v>36130</v>
          </cell>
        </row>
      </sheetData>
      <sheetData sheetId="2279">
        <row r="3">
          <cell r="F3">
            <v>36130</v>
          </cell>
        </row>
      </sheetData>
      <sheetData sheetId="2280">
        <row r="3">
          <cell r="F3">
            <v>36130</v>
          </cell>
        </row>
      </sheetData>
      <sheetData sheetId="2281">
        <row r="3">
          <cell r="F3">
            <v>36130</v>
          </cell>
        </row>
      </sheetData>
      <sheetData sheetId="2282">
        <row r="3">
          <cell r="F3">
            <v>36130</v>
          </cell>
        </row>
      </sheetData>
      <sheetData sheetId="2283">
        <row r="3">
          <cell r="F3">
            <v>36130</v>
          </cell>
        </row>
      </sheetData>
      <sheetData sheetId="2284">
        <row r="3">
          <cell r="F3">
            <v>36130</v>
          </cell>
        </row>
      </sheetData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>
        <row r="3">
          <cell r="F3">
            <v>0</v>
          </cell>
        </row>
      </sheetData>
      <sheetData sheetId="2297">
        <row r="3">
          <cell r="F3">
            <v>36130</v>
          </cell>
        </row>
      </sheetData>
      <sheetData sheetId="2298" refreshError="1"/>
      <sheetData sheetId="2299">
        <row r="3">
          <cell r="F3">
            <v>36130</v>
          </cell>
        </row>
      </sheetData>
      <sheetData sheetId="2300">
        <row r="3">
          <cell r="F3">
            <v>36130</v>
          </cell>
        </row>
      </sheetData>
      <sheetData sheetId="2301">
        <row r="3">
          <cell r="F3">
            <v>36130</v>
          </cell>
        </row>
      </sheetData>
      <sheetData sheetId="2302">
        <row r="3">
          <cell r="F3">
            <v>36130</v>
          </cell>
        </row>
      </sheetData>
      <sheetData sheetId="2303">
        <row r="3">
          <cell r="F3">
            <v>36130</v>
          </cell>
        </row>
      </sheetData>
      <sheetData sheetId="2304">
        <row r="3">
          <cell r="F3">
            <v>36130</v>
          </cell>
        </row>
      </sheetData>
      <sheetData sheetId="2305">
        <row r="3">
          <cell r="F3">
            <v>36130</v>
          </cell>
        </row>
      </sheetData>
      <sheetData sheetId="2306">
        <row r="3">
          <cell r="F3">
            <v>36130</v>
          </cell>
        </row>
      </sheetData>
      <sheetData sheetId="2307">
        <row r="3">
          <cell r="F3">
            <v>36130</v>
          </cell>
        </row>
      </sheetData>
      <sheetData sheetId="2308">
        <row r="3">
          <cell r="F3">
            <v>36130</v>
          </cell>
        </row>
      </sheetData>
      <sheetData sheetId="2309">
        <row r="3">
          <cell r="F3">
            <v>36130</v>
          </cell>
        </row>
      </sheetData>
      <sheetData sheetId="2310">
        <row r="3">
          <cell r="F3">
            <v>36130</v>
          </cell>
        </row>
      </sheetData>
      <sheetData sheetId="2311">
        <row r="3">
          <cell r="F3">
            <v>36130</v>
          </cell>
        </row>
      </sheetData>
      <sheetData sheetId="2312">
        <row r="3">
          <cell r="F3">
            <v>36130</v>
          </cell>
        </row>
      </sheetData>
      <sheetData sheetId="2313">
        <row r="3">
          <cell r="F3">
            <v>36130</v>
          </cell>
        </row>
      </sheetData>
      <sheetData sheetId="2314">
        <row r="3">
          <cell r="F3">
            <v>36130</v>
          </cell>
        </row>
      </sheetData>
      <sheetData sheetId="2315">
        <row r="3">
          <cell r="F3">
            <v>36130</v>
          </cell>
        </row>
      </sheetData>
      <sheetData sheetId="2316">
        <row r="3">
          <cell r="F3">
            <v>36130</v>
          </cell>
        </row>
      </sheetData>
      <sheetData sheetId="2317">
        <row r="3">
          <cell r="F3">
            <v>36130</v>
          </cell>
        </row>
      </sheetData>
      <sheetData sheetId="2318">
        <row r="3">
          <cell r="F3">
            <v>36130</v>
          </cell>
        </row>
      </sheetData>
      <sheetData sheetId="2319">
        <row r="3">
          <cell r="F3">
            <v>36130</v>
          </cell>
        </row>
      </sheetData>
      <sheetData sheetId="2320">
        <row r="3">
          <cell r="F3">
            <v>36130</v>
          </cell>
        </row>
      </sheetData>
      <sheetData sheetId="2321">
        <row r="3">
          <cell r="F3">
            <v>36130</v>
          </cell>
        </row>
      </sheetData>
      <sheetData sheetId="2322">
        <row r="3">
          <cell r="F3">
            <v>36130</v>
          </cell>
        </row>
      </sheetData>
      <sheetData sheetId="2323">
        <row r="3">
          <cell r="F3">
            <v>36130</v>
          </cell>
        </row>
      </sheetData>
      <sheetData sheetId="2324">
        <row r="3">
          <cell r="F3">
            <v>36130</v>
          </cell>
        </row>
      </sheetData>
      <sheetData sheetId="2325">
        <row r="3">
          <cell r="F3">
            <v>36130</v>
          </cell>
        </row>
      </sheetData>
      <sheetData sheetId="2326">
        <row r="3">
          <cell r="F3">
            <v>36130</v>
          </cell>
        </row>
      </sheetData>
      <sheetData sheetId="2327">
        <row r="3">
          <cell r="F3">
            <v>36130</v>
          </cell>
        </row>
      </sheetData>
      <sheetData sheetId="2328">
        <row r="3">
          <cell r="F3">
            <v>36130</v>
          </cell>
        </row>
      </sheetData>
      <sheetData sheetId="2329">
        <row r="3">
          <cell r="F3">
            <v>36130</v>
          </cell>
        </row>
      </sheetData>
      <sheetData sheetId="2330">
        <row r="3">
          <cell r="F3">
            <v>36130</v>
          </cell>
        </row>
      </sheetData>
      <sheetData sheetId="2331">
        <row r="3">
          <cell r="F3">
            <v>36130</v>
          </cell>
        </row>
      </sheetData>
      <sheetData sheetId="2332">
        <row r="3">
          <cell r="F3">
            <v>36130</v>
          </cell>
        </row>
      </sheetData>
      <sheetData sheetId="2333">
        <row r="3">
          <cell r="F3">
            <v>36130</v>
          </cell>
        </row>
      </sheetData>
      <sheetData sheetId="2334">
        <row r="3">
          <cell r="F3">
            <v>36130</v>
          </cell>
        </row>
      </sheetData>
      <sheetData sheetId="2335">
        <row r="3">
          <cell r="F3">
            <v>36130</v>
          </cell>
        </row>
      </sheetData>
      <sheetData sheetId="2336">
        <row r="3">
          <cell r="F3">
            <v>36130</v>
          </cell>
        </row>
      </sheetData>
      <sheetData sheetId="2337">
        <row r="3">
          <cell r="F3">
            <v>36130</v>
          </cell>
        </row>
      </sheetData>
      <sheetData sheetId="2338">
        <row r="3">
          <cell r="F3">
            <v>36130</v>
          </cell>
        </row>
      </sheetData>
      <sheetData sheetId="2339">
        <row r="3">
          <cell r="F3">
            <v>36130</v>
          </cell>
        </row>
      </sheetData>
      <sheetData sheetId="2340">
        <row r="3">
          <cell r="F3">
            <v>36130</v>
          </cell>
        </row>
      </sheetData>
      <sheetData sheetId="2341">
        <row r="3">
          <cell r="F3">
            <v>36130</v>
          </cell>
        </row>
      </sheetData>
      <sheetData sheetId="2342">
        <row r="3">
          <cell r="F3">
            <v>36130</v>
          </cell>
        </row>
      </sheetData>
      <sheetData sheetId="2343">
        <row r="3">
          <cell r="F3">
            <v>36130</v>
          </cell>
        </row>
      </sheetData>
      <sheetData sheetId="2344">
        <row r="3">
          <cell r="F3">
            <v>36130</v>
          </cell>
        </row>
      </sheetData>
      <sheetData sheetId="2345">
        <row r="3">
          <cell r="F3">
            <v>36130</v>
          </cell>
        </row>
      </sheetData>
      <sheetData sheetId="2346">
        <row r="3">
          <cell r="F3">
            <v>36130</v>
          </cell>
        </row>
      </sheetData>
      <sheetData sheetId="2347">
        <row r="3">
          <cell r="F3">
            <v>36130</v>
          </cell>
        </row>
      </sheetData>
      <sheetData sheetId="2348">
        <row r="3">
          <cell r="F3">
            <v>36130</v>
          </cell>
        </row>
      </sheetData>
      <sheetData sheetId="2349">
        <row r="3">
          <cell r="F3">
            <v>36130</v>
          </cell>
        </row>
      </sheetData>
      <sheetData sheetId="2350">
        <row r="3">
          <cell r="F3">
            <v>36130</v>
          </cell>
        </row>
      </sheetData>
      <sheetData sheetId="2351">
        <row r="3">
          <cell r="F3">
            <v>36130</v>
          </cell>
        </row>
      </sheetData>
      <sheetData sheetId="2352">
        <row r="3">
          <cell r="F3">
            <v>36130</v>
          </cell>
        </row>
      </sheetData>
      <sheetData sheetId="2353">
        <row r="3">
          <cell r="F3">
            <v>36130</v>
          </cell>
        </row>
      </sheetData>
      <sheetData sheetId="2354">
        <row r="3">
          <cell r="F3">
            <v>36130</v>
          </cell>
        </row>
      </sheetData>
      <sheetData sheetId="2355">
        <row r="3">
          <cell r="F3">
            <v>36130</v>
          </cell>
        </row>
      </sheetData>
      <sheetData sheetId="2356">
        <row r="3">
          <cell r="F3">
            <v>36130</v>
          </cell>
        </row>
      </sheetData>
      <sheetData sheetId="2357">
        <row r="3">
          <cell r="F3">
            <v>36130</v>
          </cell>
        </row>
      </sheetData>
      <sheetData sheetId="2358">
        <row r="3">
          <cell r="F3">
            <v>36130</v>
          </cell>
        </row>
      </sheetData>
      <sheetData sheetId="2359">
        <row r="3">
          <cell r="F3">
            <v>36130</v>
          </cell>
        </row>
      </sheetData>
      <sheetData sheetId="2360">
        <row r="3">
          <cell r="F3">
            <v>36130</v>
          </cell>
        </row>
      </sheetData>
      <sheetData sheetId="2361">
        <row r="3">
          <cell r="F3">
            <v>36130</v>
          </cell>
        </row>
      </sheetData>
      <sheetData sheetId="2362">
        <row r="3">
          <cell r="F3">
            <v>36130</v>
          </cell>
        </row>
      </sheetData>
      <sheetData sheetId="2363">
        <row r="3">
          <cell r="F3">
            <v>36130</v>
          </cell>
        </row>
      </sheetData>
      <sheetData sheetId="2364">
        <row r="3">
          <cell r="F3">
            <v>36130</v>
          </cell>
        </row>
      </sheetData>
      <sheetData sheetId="2365">
        <row r="3">
          <cell r="F3">
            <v>36130</v>
          </cell>
        </row>
      </sheetData>
      <sheetData sheetId="2366">
        <row r="3">
          <cell r="F3">
            <v>36130</v>
          </cell>
        </row>
      </sheetData>
      <sheetData sheetId="2367">
        <row r="3">
          <cell r="F3">
            <v>36130</v>
          </cell>
        </row>
      </sheetData>
      <sheetData sheetId="2368">
        <row r="3">
          <cell r="F3">
            <v>36130</v>
          </cell>
        </row>
      </sheetData>
      <sheetData sheetId="2369">
        <row r="3">
          <cell r="F3">
            <v>36130</v>
          </cell>
        </row>
      </sheetData>
      <sheetData sheetId="2370">
        <row r="3">
          <cell r="F3">
            <v>36130</v>
          </cell>
        </row>
      </sheetData>
      <sheetData sheetId="2371">
        <row r="3">
          <cell r="F3">
            <v>36130</v>
          </cell>
        </row>
      </sheetData>
      <sheetData sheetId="2372">
        <row r="3">
          <cell r="F3">
            <v>36130</v>
          </cell>
        </row>
      </sheetData>
      <sheetData sheetId="2373">
        <row r="3">
          <cell r="F3">
            <v>36130</v>
          </cell>
        </row>
      </sheetData>
      <sheetData sheetId="2374">
        <row r="3">
          <cell r="F3">
            <v>36130</v>
          </cell>
        </row>
      </sheetData>
      <sheetData sheetId="2375">
        <row r="3">
          <cell r="F3">
            <v>36130</v>
          </cell>
        </row>
      </sheetData>
      <sheetData sheetId="2376">
        <row r="3">
          <cell r="F3">
            <v>36130</v>
          </cell>
        </row>
      </sheetData>
      <sheetData sheetId="2377">
        <row r="3">
          <cell r="F3">
            <v>36130</v>
          </cell>
        </row>
      </sheetData>
      <sheetData sheetId="2378">
        <row r="3">
          <cell r="F3">
            <v>36130</v>
          </cell>
        </row>
      </sheetData>
      <sheetData sheetId="2379">
        <row r="3">
          <cell r="F3">
            <v>36130</v>
          </cell>
        </row>
      </sheetData>
      <sheetData sheetId="2380">
        <row r="3">
          <cell r="F3">
            <v>36130</v>
          </cell>
        </row>
      </sheetData>
      <sheetData sheetId="2381">
        <row r="3">
          <cell r="F3">
            <v>36130</v>
          </cell>
        </row>
      </sheetData>
      <sheetData sheetId="2382">
        <row r="3">
          <cell r="F3">
            <v>36130</v>
          </cell>
        </row>
      </sheetData>
      <sheetData sheetId="2383">
        <row r="3">
          <cell r="F3">
            <v>36130</v>
          </cell>
        </row>
      </sheetData>
      <sheetData sheetId="2384">
        <row r="3">
          <cell r="F3">
            <v>36130</v>
          </cell>
        </row>
      </sheetData>
      <sheetData sheetId="2385">
        <row r="3">
          <cell r="F3">
            <v>36130</v>
          </cell>
        </row>
      </sheetData>
      <sheetData sheetId="2386">
        <row r="3">
          <cell r="F3">
            <v>36130</v>
          </cell>
        </row>
      </sheetData>
      <sheetData sheetId="2387">
        <row r="3">
          <cell r="F3">
            <v>36130</v>
          </cell>
        </row>
      </sheetData>
      <sheetData sheetId="2388">
        <row r="3">
          <cell r="F3">
            <v>36130</v>
          </cell>
        </row>
      </sheetData>
      <sheetData sheetId="2389">
        <row r="3">
          <cell r="F3">
            <v>36130</v>
          </cell>
        </row>
      </sheetData>
      <sheetData sheetId="2390">
        <row r="3">
          <cell r="F3">
            <v>0</v>
          </cell>
        </row>
      </sheetData>
      <sheetData sheetId="2391">
        <row r="3">
          <cell r="F3">
            <v>36130</v>
          </cell>
        </row>
      </sheetData>
      <sheetData sheetId="2392">
        <row r="3">
          <cell r="F3">
            <v>36130</v>
          </cell>
        </row>
      </sheetData>
      <sheetData sheetId="2393">
        <row r="3">
          <cell r="F3">
            <v>36130</v>
          </cell>
        </row>
      </sheetData>
      <sheetData sheetId="2394">
        <row r="3">
          <cell r="F3">
            <v>36130</v>
          </cell>
        </row>
      </sheetData>
      <sheetData sheetId="2395">
        <row r="3">
          <cell r="F3">
            <v>36130</v>
          </cell>
        </row>
      </sheetData>
      <sheetData sheetId="2396">
        <row r="3">
          <cell r="F3">
            <v>36130</v>
          </cell>
        </row>
      </sheetData>
      <sheetData sheetId="2397">
        <row r="3">
          <cell r="F3">
            <v>36130</v>
          </cell>
        </row>
      </sheetData>
      <sheetData sheetId="2398">
        <row r="3">
          <cell r="F3">
            <v>36130</v>
          </cell>
        </row>
      </sheetData>
      <sheetData sheetId="2399">
        <row r="3">
          <cell r="F3">
            <v>36130</v>
          </cell>
        </row>
      </sheetData>
      <sheetData sheetId="2400">
        <row r="3">
          <cell r="F3">
            <v>36130</v>
          </cell>
        </row>
      </sheetData>
      <sheetData sheetId="2401">
        <row r="3">
          <cell r="F3">
            <v>36130</v>
          </cell>
        </row>
      </sheetData>
      <sheetData sheetId="2402">
        <row r="3">
          <cell r="F3">
            <v>36130</v>
          </cell>
        </row>
      </sheetData>
      <sheetData sheetId="2403">
        <row r="3">
          <cell r="F3">
            <v>36130</v>
          </cell>
        </row>
      </sheetData>
      <sheetData sheetId="2404">
        <row r="3">
          <cell r="F3">
            <v>36130</v>
          </cell>
        </row>
      </sheetData>
      <sheetData sheetId="2405">
        <row r="3">
          <cell r="F3">
            <v>36130</v>
          </cell>
        </row>
      </sheetData>
      <sheetData sheetId="2406">
        <row r="3">
          <cell r="F3">
            <v>36130</v>
          </cell>
        </row>
      </sheetData>
      <sheetData sheetId="2407">
        <row r="3">
          <cell r="F3">
            <v>36130</v>
          </cell>
        </row>
      </sheetData>
      <sheetData sheetId="2408">
        <row r="3">
          <cell r="F3">
            <v>36130</v>
          </cell>
        </row>
      </sheetData>
      <sheetData sheetId="2409">
        <row r="3">
          <cell r="F3">
            <v>36130</v>
          </cell>
        </row>
      </sheetData>
      <sheetData sheetId="2410">
        <row r="3">
          <cell r="F3">
            <v>36130</v>
          </cell>
        </row>
      </sheetData>
      <sheetData sheetId="2411">
        <row r="3">
          <cell r="F3">
            <v>36130</v>
          </cell>
        </row>
      </sheetData>
      <sheetData sheetId="2412">
        <row r="3">
          <cell r="F3">
            <v>36130</v>
          </cell>
        </row>
      </sheetData>
      <sheetData sheetId="2413">
        <row r="3">
          <cell r="F3">
            <v>36130</v>
          </cell>
        </row>
      </sheetData>
      <sheetData sheetId="2414">
        <row r="3">
          <cell r="F3">
            <v>36130</v>
          </cell>
        </row>
      </sheetData>
      <sheetData sheetId="2415">
        <row r="3">
          <cell r="F3">
            <v>36130</v>
          </cell>
        </row>
      </sheetData>
      <sheetData sheetId="2416">
        <row r="3">
          <cell r="F3">
            <v>0</v>
          </cell>
        </row>
      </sheetData>
      <sheetData sheetId="2417">
        <row r="3">
          <cell r="F3">
            <v>36130</v>
          </cell>
        </row>
      </sheetData>
      <sheetData sheetId="2418">
        <row r="3">
          <cell r="F3">
            <v>36130</v>
          </cell>
        </row>
      </sheetData>
      <sheetData sheetId="2419">
        <row r="3">
          <cell r="F3">
            <v>36130</v>
          </cell>
        </row>
      </sheetData>
      <sheetData sheetId="2420">
        <row r="3">
          <cell r="F3">
            <v>36130</v>
          </cell>
        </row>
      </sheetData>
      <sheetData sheetId="2421">
        <row r="3">
          <cell r="F3">
            <v>36130</v>
          </cell>
        </row>
      </sheetData>
      <sheetData sheetId="2422">
        <row r="3">
          <cell r="F3">
            <v>0</v>
          </cell>
        </row>
      </sheetData>
      <sheetData sheetId="2423">
        <row r="3">
          <cell r="F3">
            <v>36130</v>
          </cell>
        </row>
      </sheetData>
      <sheetData sheetId="2424">
        <row r="3">
          <cell r="F3">
            <v>36130</v>
          </cell>
        </row>
      </sheetData>
      <sheetData sheetId="2425">
        <row r="3">
          <cell r="F3">
            <v>36130</v>
          </cell>
        </row>
      </sheetData>
      <sheetData sheetId="2426">
        <row r="3">
          <cell r="F3">
            <v>36130</v>
          </cell>
        </row>
      </sheetData>
      <sheetData sheetId="2427">
        <row r="3">
          <cell r="F3">
            <v>36130</v>
          </cell>
        </row>
      </sheetData>
      <sheetData sheetId="2428">
        <row r="3">
          <cell r="F3">
            <v>36130</v>
          </cell>
        </row>
      </sheetData>
      <sheetData sheetId="2429">
        <row r="3">
          <cell r="F3">
            <v>36130</v>
          </cell>
        </row>
      </sheetData>
      <sheetData sheetId="2430">
        <row r="3">
          <cell r="F3">
            <v>36130</v>
          </cell>
        </row>
      </sheetData>
      <sheetData sheetId="2431">
        <row r="3">
          <cell r="F3">
            <v>36130</v>
          </cell>
        </row>
      </sheetData>
      <sheetData sheetId="2432">
        <row r="3">
          <cell r="F3">
            <v>36130</v>
          </cell>
        </row>
      </sheetData>
      <sheetData sheetId="2433">
        <row r="3">
          <cell r="F3">
            <v>36130</v>
          </cell>
        </row>
      </sheetData>
      <sheetData sheetId="2434">
        <row r="3">
          <cell r="F3">
            <v>36130</v>
          </cell>
        </row>
      </sheetData>
      <sheetData sheetId="2435">
        <row r="3">
          <cell r="F3">
            <v>36130</v>
          </cell>
        </row>
      </sheetData>
      <sheetData sheetId="2436">
        <row r="3">
          <cell r="F3">
            <v>36130</v>
          </cell>
        </row>
      </sheetData>
      <sheetData sheetId="2437">
        <row r="3">
          <cell r="F3">
            <v>36130</v>
          </cell>
        </row>
      </sheetData>
      <sheetData sheetId="2438" refreshError="1"/>
      <sheetData sheetId="2439">
        <row r="3">
          <cell r="F3">
            <v>36130</v>
          </cell>
        </row>
      </sheetData>
      <sheetData sheetId="2440">
        <row r="3">
          <cell r="F3">
            <v>36130</v>
          </cell>
        </row>
      </sheetData>
      <sheetData sheetId="2441">
        <row r="3">
          <cell r="F3">
            <v>36130</v>
          </cell>
        </row>
      </sheetData>
      <sheetData sheetId="2442">
        <row r="3">
          <cell r="F3">
            <v>36130</v>
          </cell>
        </row>
      </sheetData>
      <sheetData sheetId="2443">
        <row r="3">
          <cell r="F3">
            <v>36130</v>
          </cell>
        </row>
      </sheetData>
      <sheetData sheetId="2444">
        <row r="3">
          <cell r="F3">
            <v>36130</v>
          </cell>
        </row>
      </sheetData>
      <sheetData sheetId="2445">
        <row r="3">
          <cell r="F3">
            <v>36130</v>
          </cell>
        </row>
      </sheetData>
      <sheetData sheetId="2446">
        <row r="3">
          <cell r="F3">
            <v>36130</v>
          </cell>
        </row>
      </sheetData>
      <sheetData sheetId="2447">
        <row r="3">
          <cell r="F3">
            <v>36130</v>
          </cell>
        </row>
      </sheetData>
      <sheetData sheetId="2448">
        <row r="3">
          <cell r="F3">
            <v>36130</v>
          </cell>
        </row>
      </sheetData>
      <sheetData sheetId="2449">
        <row r="3">
          <cell r="F3">
            <v>36130</v>
          </cell>
        </row>
      </sheetData>
      <sheetData sheetId="2450">
        <row r="3">
          <cell r="F3">
            <v>36130</v>
          </cell>
        </row>
      </sheetData>
      <sheetData sheetId="2451">
        <row r="3">
          <cell r="F3">
            <v>36130</v>
          </cell>
        </row>
      </sheetData>
      <sheetData sheetId="2452">
        <row r="3">
          <cell r="F3">
            <v>36130</v>
          </cell>
        </row>
      </sheetData>
      <sheetData sheetId="2453">
        <row r="3">
          <cell r="F3">
            <v>36130</v>
          </cell>
        </row>
      </sheetData>
      <sheetData sheetId="2454">
        <row r="3">
          <cell r="F3">
            <v>36130</v>
          </cell>
        </row>
      </sheetData>
      <sheetData sheetId="2455">
        <row r="3">
          <cell r="F3">
            <v>36130</v>
          </cell>
        </row>
      </sheetData>
      <sheetData sheetId="2456">
        <row r="3">
          <cell r="F3">
            <v>36130</v>
          </cell>
        </row>
      </sheetData>
      <sheetData sheetId="2457">
        <row r="3">
          <cell r="F3">
            <v>36130</v>
          </cell>
        </row>
      </sheetData>
      <sheetData sheetId="2458">
        <row r="3">
          <cell r="F3">
            <v>36130</v>
          </cell>
        </row>
      </sheetData>
      <sheetData sheetId="2459">
        <row r="3">
          <cell r="F3">
            <v>0</v>
          </cell>
        </row>
      </sheetData>
      <sheetData sheetId="2460">
        <row r="3">
          <cell r="F3">
            <v>36130</v>
          </cell>
        </row>
      </sheetData>
      <sheetData sheetId="2461">
        <row r="3">
          <cell r="F3">
            <v>36130</v>
          </cell>
        </row>
      </sheetData>
      <sheetData sheetId="2462">
        <row r="3">
          <cell r="F3">
            <v>36130</v>
          </cell>
        </row>
      </sheetData>
      <sheetData sheetId="2463">
        <row r="3">
          <cell r="F3">
            <v>36130</v>
          </cell>
        </row>
      </sheetData>
      <sheetData sheetId="2464">
        <row r="3">
          <cell r="F3">
            <v>36130</v>
          </cell>
        </row>
      </sheetData>
      <sheetData sheetId="2465">
        <row r="3">
          <cell r="F3">
            <v>36130</v>
          </cell>
        </row>
      </sheetData>
      <sheetData sheetId="2466">
        <row r="3">
          <cell r="F3">
            <v>36130</v>
          </cell>
        </row>
      </sheetData>
      <sheetData sheetId="2467">
        <row r="3">
          <cell r="F3">
            <v>36130</v>
          </cell>
        </row>
      </sheetData>
      <sheetData sheetId="2468">
        <row r="3">
          <cell r="F3">
            <v>36130</v>
          </cell>
        </row>
      </sheetData>
      <sheetData sheetId="2469">
        <row r="3">
          <cell r="F3">
            <v>36130</v>
          </cell>
        </row>
      </sheetData>
      <sheetData sheetId="2470">
        <row r="3">
          <cell r="F3">
            <v>36130</v>
          </cell>
        </row>
      </sheetData>
      <sheetData sheetId="2471">
        <row r="3">
          <cell r="F3">
            <v>36130</v>
          </cell>
        </row>
      </sheetData>
      <sheetData sheetId="2472">
        <row r="3">
          <cell r="F3">
            <v>36130</v>
          </cell>
        </row>
      </sheetData>
      <sheetData sheetId="2473">
        <row r="3">
          <cell r="F3">
            <v>36130</v>
          </cell>
        </row>
      </sheetData>
      <sheetData sheetId="2474">
        <row r="3">
          <cell r="F3">
            <v>36130</v>
          </cell>
        </row>
      </sheetData>
      <sheetData sheetId="2475">
        <row r="3">
          <cell r="F3">
            <v>36130</v>
          </cell>
        </row>
      </sheetData>
      <sheetData sheetId="2476">
        <row r="3">
          <cell r="F3">
            <v>36130</v>
          </cell>
        </row>
      </sheetData>
      <sheetData sheetId="2477">
        <row r="3">
          <cell r="F3">
            <v>36130</v>
          </cell>
        </row>
      </sheetData>
      <sheetData sheetId="2478">
        <row r="3">
          <cell r="F3">
            <v>36130</v>
          </cell>
        </row>
      </sheetData>
      <sheetData sheetId="2479">
        <row r="3">
          <cell r="F3">
            <v>36130</v>
          </cell>
        </row>
      </sheetData>
      <sheetData sheetId="2480">
        <row r="3">
          <cell r="F3">
            <v>36130</v>
          </cell>
        </row>
      </sheetData>
      <sheetData sheetId="2481">
        <row r="3">
          <cell r="F3">
            <v>36130</v>
          </cell>
        </row>
      </sheetData>
      <sheetData sheetId="2482">
        <row r="3">
          <cell r="F3">
            <v>36130</v>
          </cell>
        </row>
      </sheetData>
      <sheetData sheetId="2483">
        <row r="3">
          <cell r="F3">
            <v>36130</v>
          </cell>
        </row>
      </sheetData>
      <sheetData sheetId="2484">
        <row r="3">
          <cell r="F3">
            <v>36130</v>
          </cell>
        </row>
      </sheetData>
      <sheetData sheetId="2485">
        <row r="3">
          <cell r="F3">
            <v>36130</v>
          </cell>
        </row>
      </sheetData>
      <sheetData sheetId="2486">
        <row r="3">
          <cell r="F3">
            <v>0</v>
          </cell>
        </row>
      </sheetData>
      <sheetData sheetId="2487">
        <row r="3">
          <cell r="F3">
            <v>36130</v>
          </cell>
        </row>
      </sheetData>
      <sheetData sheetId="2488">
        <row r="3">
          <cell r="F3">
            <v>36130</v>
          </cell>
        </row>
      </sheetData>
      <sheetData sheetId="2489">
        <row r="3">
          <cell r="F3">
            <v>36130</v>
          </cell>
        </row>
      </sheetData>
      <sheetData sheetId="2490">
        <row r="3">
          <cell r="F3">
            <v>0</v>
          </cell>
        </row>
      </sheetData>
      <sheetData sheetId="2491">
        <row r="3">
          <cell r="F3">
            <v>0</v>
          </cell>
        </row>
      </sheetData>
      <sheetData sheetId="2492">
        <row r="3">
          <cell r="F3">
            <v>36130</v>
          </cell>
        </row>
      </sheetData>
      <sheetData sheetId="2493">
        <row r="3">
          <cell r="F3">
            <v>36130</v>
          </cell>
        </row>
      </sheetData>
      <sheetData sheetId="2494">
        <row r="3">
          <cell r="F3">
            <v>36130</v>
          </cell>
        </row>
      </sheetData>
      <sheetData sheetId="2495">
        <row r="3">
          <cell r="F3">
            <v>36130</v>
          </cell>
        </row>
      </sheetData>
      <sheetData sheetId="2496">
        <row r="3">
          <cell r="F3">
            <v>36130</v>
          </cell>
        </row>
      </sheetData>
      <sheetData sheetId="2497">
        <row r="3">
          <cell r="F3">
            <v>36130</v>
          </cell>
        </row>
      </sheetData>
      <sheetData sheetId="2498">
        <row r="3">
          <cell r="F3">
            <v>36130</v>
          </cell>
        </row>
      </sheetData>
      <sheetData sheetId="2499">
        <row r="3">
          <cell r="F3">
            <v>36130</v>
          </cell>
        </row>
      </sheetData>
      <sheetData sheetId="2500">
        <row r="3">
          <cell r="F3">
            <v>36130</v>
          </cell>
        </row>
      </sheetData>
      <sheetData sheetId="2501">
        <row r="3">
          <cell r="F3">
            <v>36130</v>
          </cell>
        </row>
      </sheetData>
      <sheetData sheetId="2502">
        <row r="3">
          <cell r="F3">
            <v>0</v>
          </cell>
        </row>
      </sheetData>
      <sheetData sheetId="2503">
        <row r="3">
          <cell r="F3">
            <v>36130</v>
          </cell>
        </row>
      </sheetData>
      <sheetData sheetId="2504">
        <row r="3">
          <cell r="F3">
            <v>36130</v>
          </cell>
        </row>
      </sheetData>
      <sheetData sheetId="2505">
        <row r="3">
          <cell r="F3">
            <v>36130</v>
          </cell>
        </row>
      </sheetData>
      <sheetData sheetId="2506">
        <row r="3">
          <cell r="F3">
            <v>36130</v>
          </cell>
        </row>
      </sheetData>
      <sheetData sheetId="2507">
        <row r="3">
          <cell r="F3">
            <v>36130</v>
          </cell>
        </row>
      </sheetData>
      <sheetData sheetId="2508">
        <row r="3">
          <cell r="F3">
            <v>36130</v>
          </cell>
        </row>
      </sheetData>
      <sheetData sheetId="2509">
        <row r="3">
          <cell r="F3">
            <v>36130</v>
          </cell>
        </row>
      </sheetData>
      <sheetData sheetId="2510">
        <row r="3">
          <cell r="F3">
            <v>0</v>
          </cell>
        </row>
      </sheetData>
      <sheetData sheetId="2511">
        <row r="3">
          <cell r="F3">
            <v>0</v>
          </cell>
        </row>
      </sheetData>
      <sheetData sheetId="2512">
        <row r="3">
          <cell r="F3">
            <v>36130</v>
          </cell>
        </row>
      </sheetData>
      <sheetData sheetId="2513">
        <row r="3">
          <cell r="F3">
            <v>36130</v>
          </cell>
        </row>
      </sheetData>
      <sheetData sheetId="2514">
        <row r="3">
          <cell r="F3">
            <v>36130</v>
          </cell>
        </row>
      </sheetData>
      <sheetData sheetId="2515">
        <row r="3">
          <cell r="F3">
            <v>0</v>
          </cell>
        </row>
      </sheetData>
      <sheetData sheetId="2516">
        <row r="3">
          <cell r="F3">
            <v>0</v>
          </cell>
        </row>
      </sheetData>
      <sheetData sheetId="2517">
        <row r="3">
          <cell r="F3">
            <v>36130</v>
          </cell>
        </row>
      </sheetData>
      <sheetData sheetId="2518">
        <row r="3">
          <cell r="F3">
            <v>36130</v>
          </cell>
        </row>
      </sheetData>
      <sheetData sheetId="2519">
        <row r="3">
          <cell r="F3">
            <v>36130</v>
          </cell>
        </row>
      </sheetData>
      <sheetData sheetId="2520">
        <row r="3">
          <cell r="F3">
            <v>36130</v>
          </cell>
        </row>
      </sheetData>
      <sheetData sheetId="2521">
        <row r="3">
          <cell r="F3">
            <v>36130</v>
          </cell>
        </row>
      </sheetData>
      <sheetData sheetId="2522">
        <row r="3">
          <cell r="F3">
            <v>36130</v>
          </cell>
        </row>
      </sheetData>
      <sheetData sheetId="2523">
        <row r="3">
          <cell r="F3">
            <v>36130</v>
          </cell>
        </row>
      </sheetData>
      <sheetData sheetId="2524">
        <row r="3">
          <cell r="F3">
            <v>36130</v>
          </cell>
        </row>
      </sheetData>
      <sheetData sheetId="2525">
        <row r="3">
          <cell r="F3">
            <v>36130</v>
          </cell>
        </row>
      </sheetData>
      <sheetData sheetId="2526">
        <row r="3">
          <cell r="F3">
            <v>36130</v>
          </cell>
        </row>
      </sheetData>
      <sheetData sheetId="2527">
        <row r="3">
          <cell r="F3">
            <v>36130</v>
          </cell>
        </row>
      </sheetData>
      <sheetData sheetId="2528">
        <row r="3">
          <cell r="F3">
            <v>36130</v>
          </cell>
        </row>
      </sheetData>
      <sheetData sheetId="2529">
        <row r="3">
          <cell r="F3">
            <v>36130</v>
          </cell>
        </row>
      </sheetData>
      <sheetData sheetId="2530">
        <row r="3">
          <cell r="F3">
            <v>36130</v>
          </cell>
        </row>
      </sheetData>
      <sheetData sheetId="2531">
        <row r="3">
          <cell r="F3">
            <v>36130</v>
          </cell>
        </row>
      </sheetData>
      <sheetData sheetId="2532">
        <row r="3">
          <cell r="F3">
            <v>36130</v>
          </cell>
        </row>
      </sheetData>
      <sheetData sheetId="2533">
        <row r="3">
          <cell r="F3">
            <v>36130</v>
          </cell>
        </row>
      </sheetData>
      <sheetData sheetId="2534">
        <row r="3">
          <cell r="F3">
            <v>36130</v>
          </cell>
        </row>
      </sheetData>
      <sheetData sheetId="2535">
        <row r="3">
          <cell r="F3">
            <v>36130</v>
          </cell>
        </row>
      </sheetData>
      <sheetData sheetId="2536">
        <row r="3">
          <cell r="F3">
            <v>36130</v>
          </cell>
        </row>
      </sheetData>
      <sheetData sheetId="2537">
        <row r="3">
          <cell r="F3">
            <v>36130</v>
          </cell>
        </row>
      </sheetData>
      <sheetData sheetId="2538">
        <row r="3">
          <cell r="F3">
            <v>36130</v>
          </cell>
        </row>
      </sheetData>
      <sheetData sheetId="2539">
        <row r="3">
          <cell r="F3">
            <v>36130</v>
          </cell>
        </row>
      </sheetData>
      <sheetData sheetId="2540">
        <row r="3">
          <cell r="F3">
            <v>36130</v>
          </cell>
        </row>
      </sheetData>
      <sheetData sheetId="2541">
        <row r="3">
          <cell r="F3">
            <v>36130</v>
          </cell>
        </row>
      </sheetData>
      <sheetData sheetId="2542">
        <row r="3">
          <cell r="F3">
            <v>36130</v>
          </cell>
        </row>
      </sheetData>
      <sheetData sheetId="2543">
        <row r="3">
          <cell r="F3">
            <v>36130</v>
          </cell>
        </row>
      </sheetData>
      <sheetData sheetId="2544">
        <row r="3">
          <cell r="F3">
            <v>36130</v>
          </cell>
        </row>
      </sheetData>
      <sheetData sheetId="2545">
        <row r="3">
          <cell r="F3">
            <v>36130</v>
          </cell>
        </row>
      </sheetData>
      <sheetData sheetId="2546">
        <row r="3">
          <cell r="F3">
            <v>36130</v>
          </cell>
        </row>
      </sheetData>
      <sheetData sheetId="2547">
        <row r="3">
          <cell r="F3">
            <v>36130</v>
          </cell>
        </row>
      </sheetData>
      <sheetData sheetId="2548">
        <row r="3">
          <cell r="F3">
            <v>36130</v>
          </cell>
        </row>
      </sheetData>
      <sheetData sheetId="2549">
        <row r="3">
          <cell r="F3">
            <v>36130</v>
          </cell>
        </row>
      </sheetData>
      <sheetData sheetId="2550">
        <row r="3">
          <cell r="F3">
            <v>36130</v>
          </cell>
        </row>
      </sheetData>
      <sheetData sheetId="2551">
        <row r="3">
          <cell r="F3">
            <v>36130</v>
          </cell>
        </row>
      </sheetData>
      <sheetData sheetId="2552">
        <row r="3">
          <cell r="F3">
            <v>36130</v>
          </cell>
        </row>
      </sheetData>
      <sheetData sheetId="2553">
        <row r="3">
          <cell r="F3">
            <v>36130</v>
          </cell>
        </row>
      </sheetData>
      <sheetData sheetId="2554">
        <row r="3">
          <cell r="F3">
            <v>36130</v>
          </cell>
        </row>
      </sheetData>
      <sheetData sheetId="2555">
        <row r="3">
          <cell r="F3">
            <v>36130</v>
          </cell>
        </row>
      </sheetData>
      <sheetData sheetId="2556">
        <row r="3">
          <cell r="F3">
            <v>36130</v>
          </cell>
        </row>
      </sheetData>
      <sheetData sheetId="2557">
        <row r="3">
          <cell r="F3">
            <v>36130</v>
          </cell>
        </row>
      </sheetData>
      <sheetData sheetId="2558">
        <row r="3">
          <cell r="F3">
            <v>36130</v>
          </cell>
        </row>
      </sheetData>
      <sheetData sheetId="2559">
        <row r="3">
          <cell r="F3">
            <v>36130</v>
          </cell>
        </row>
      </sheetData>
      <sheetData sheetId="2560">
        <row r="3">
          <cell r="F3">
            <v>36130</v>
          </cell>
        </row>
      </sheetData>
      <sheetData sheetId="2561">
        <row r="3">
          <cell r="F3">
            <v>36130</v>
          </cell>
        </row>
      </sheetData>
      <sheetData sheetId="2562">
        <row r="3">
          <cell r="F3">
            <v>36130</v>
          </cell>
        </row>
      </sheetData>
      <sheetData sheetId="2563">
        <row r="3">
          <cell r="F3">
            <v>36130</v>
          </cell>
        </row>
      </sheetData>
      <sheetData sheetId="2564">
        <row r="3">
          <cell r="F3">
            <v>36130</v>
          </cell>
        </row>
      </sheetData>
      <sheetData sheetId="2565">
        <row r="3">
          <cell r="F3">
            <v>36130</v>
          </cell>
        </row>
      </sheetData>
      <sheetData sheetId="2566">
        <row r="3">
          <cell r="F3">
            <v>0</v>
          </cell>
        </row>
      </sheetData>
      <sheetData sheetId="2567">
        <row r="3">
          <cell r="F3">
            <v>36130</v>
          </cell>
        </row>
      </sheetData>
      <sheetData sheetId="2568">
        <row r="3">
          <cell r="F3">
            <v>36130</v>
          </cell>
        </row>
      </sheetData>
      <sheetData sheetId="2569">
        <row r="3">
          <cell r="F3">
            <v>36130</v>
          </cell>
        </row>
      </sheetData>
      <sheetData sheetId="2570">
        <row r="3">
          <cell r="F3">
            <v>36130</v>
          </cell>
        </row>
      </sheetData>
      <sheetData sheetId="2571">
        <row r="3">
          <cell r="F3">
            <v>36130</v>
          </cell>
        </row>
      </sheetData>
      <sheetData sheetId="2572">
        <row r="3">
          <cell r="F3">
            <v>36130</v>
          </cell>
        </row>
      </sheetData>
      <sheetData sheetId="2573">
        <row r="3">
          <cell r="F3">
            <v>36130</v>
          </cell>
        </row>
      </sheetData>
      <sheetData sheetId="2574">
        <row r="3">
          <cell r="F3">
            <v>36130</v>
          </cell>
        </row>
      </sheetData>
      <sheetData sheetId="2575">
        <row r="3">
          <cell r="F3">
            <v>36130</v>
          </cell>
        </row>
      </sheetData>
      <sheetData sheetId="2576">
        <row r="3">
          <cell r="F3">
            <v>36130</v>
          </cell>
        </row>
      </sheetData>
      <sheetData sheetId="2577">
        <row r="3">
          <cell r="F3">
            <v>36130</v>
          </cell>
        </row>
      </sheetData>
      <sheetData sheetId="2578">
        <row r="3">
          <cell r="F3">
            <v>36130</v>
          </cell>
        </row>
      </sheetData>
      <sheetData sheetId="2579">
        <row r="3">
          <cell r="F3">
            <v>36130</v>
          </cell>
        </row>
      </sheetData>
      <sheetData sheetId="2580">
        <row r="3">
          <cell r="F3">
            <v>36130</v>
          </cell>
        </row>
      </sheetData>
      <sheetData sheetId="2581">
        <row r="3">
          <cell r="F3">
            <v>36130</v>
          </cell>
        </row>
      </sheetData>
      <sheetData sheetId="2582">
        <row r="3">
          <cell r="F3">
            <v>36130</v>
          </cell>
        </row>
      </sheetData>
      <sheetData sheetId="2583">
        <row r="3">
          <cell r="F3">
            <v>36130</v>
          </cell>
        </row>
      </sheetData>
      <sheetData sheetId="2584">
        <row r="3">
          <cell r="F3">
            <v>36130</v>
          </cell>
        </row>
      </sheetData>
      <sheetData sheetId="2585">
        <row r="3">
          <cell r="F3">
            <v>36130</v>
          </cell>
        </row>
      </sheetData>
      <sheetData sheetId="2586">
        <row r="3">
          <cell r="F3">
            <v>36130</v>
          </cell>
        </row>
      </sheetData>
      <sheetData sheetId="2587">
        <row r="3">
          <cell r="F3">
            <v>36130</v>
          </cell>
        </row>
      </sheetData>
      <sheetData sheetId="2588">
        <row r="3">
          <cell r="F3">
            <v>36130</v>
          </cell>
        </row>
      </sheetData>
      <sheetData sheetId="2589">
        <row r="3">
          <cell r="F3">
            <v>36130</v>
          </cell>
        </row>
      </sheetData>
      <sheetData sheetId="2590">
        <row r="3">
          <cell r="F3">
            <v>36130</v>
          </cell>
        </row>
      </sheetData>
      <sheetData sheetId="2591">
        <row r="3">
          <cell r="F3">
            <v>36130</v>
          </cell>
        </row>
      </sheetData>
      <sheetData sheetId="2592">
        <row r="3">
          <cell r="F3">
            <v>36130</v>
          </cell>
        </row>
      </sheetData>
      <sheetData sheetId="2593">
        <row r="3">
          <cell r="F3">
            <v>36130</v>
          </cell>
        </row>
      </sheetData>
      <sheetData sheetId="2594">
        <row r="3">
          <cell r="F3">
            <v>36130</v>
          </cell>
        </row>
      </sheetData>
      <sheetData sheetId="2595">
        <row r="3">
          <cell r="F3">
            <v>36130</v>
          </cell>
        </row>
      </sheetData>
      <sheetData sheetId="2596">
        <row r="3">
          <cell r="F3">
            <v>36130</v>
          </cell>
        </row>
      </sheetData>
      <sheetData sheetId="2597">
        <row r="3">
          <cell r="F3">
            <v>36130</v>
          </cell>
        </row>
      </sheetData>
      <sheetData sheetId="2598">
        <row r="3">
          <cell r="F3">
            <v>36130</v>
          </cell>
        </row>
      </sheetData>
      <sheetData sheetId="2599">
        <row r="3">
          <cell r="F3">
            <v>36130</v>
          </cell>
        </row>
      </sheetData>
      <sheetData sheetId="2600">
        <row r="3">
          <cell r="F3">
            <v>36130</v>
          </cell>
        </row>
      </sheetData>
      <sheetData sheetId="2601">
        <row r="3">
          <cell r="F3">
            <v>36130</v>
          </cell>
        </row>
      </sheetData>
      <sheetData sheetId="2602">
        <row r="3">
          <cell r="F3">
            <v>36130</v>
          </cell>
        </row>
      </sheetData>
      <sheetData sheetId="2603">
        <row r="3">
          <cell r="F3">
            <v>0</v>
          </cell>
        </row>
      </sheetData>
      <sheetData sheetId="2604">
        <row r="3">
          <cell r="F3">
            <v>36130</v>
          </cell>
        </row>
      </sheetData>
      <sheetData sheetId="2605">
        <row r="3">
          <cell r="F3">
            <v>36130</v>
          </cell>
        </row>
      </sheetData>
      <sheetData sheetId="2606">
        <row r="3">
          <cell r="F3">
            <v>36130</v>
          </cell>
        </row>
      </sheetData>
      <sheetData sheetId="2607">
        <row r="3">
          <cell r="F3">
            <v>36130</v>
          </cell>
        </row>
      </sheetData>
      <sheetData sheetId="2608">
        <row r="3">
          <cell r="F3">
            <v>36130</v>
          </cell>
        </row>
      </sheetData>
      <sheetData sheetId="2609">
        <row r="3">
          <cell r="F3">
            <v>36130</v>
          </cell>
        </row>
      </sheetData>
      <sheetData sheetId="2610">
        <row r="3">
          <cell r="F3">
            <v>36130</v>
          </cell>
        </row>
      </sheetData>
      <sheetData sheetId="2611">
        <row r="3">
          <cell r="F3">
            <v>36130</v>
          </cell>
        </row>
      </sheetData>
      <sheetData sheetId="2612">
        <row r="3">
          <cell r="F3">
            <v>36130</v>
          </cell>
        </row>
      </sheetData>
      <sheetData sheetId="2613">
        <row r="3">
          <cell r="F3">
            <v>36130</v>
          </cell>
        </row>
      </sheetData>
      <sheetData sheetId="2614">
        <row r="3">
          <cell r="F3">
            <v>36130</v>
          </cell>
        </row>
      </sheetData>
      <sheetData sheetId="2615">
        <row r="3">
          <cell r="F3">
            <v>0</v>
          </cell>
        </row>
      </sheetData>
      <sheetData sheetId="2616">
        <row r="3">
          <cell r="F3">
            <v>36130</v>
          </cell>
        </row>
      </sheetData>
      <sheetData sheetId="2617">
        <row r="3">
          <cell r="F3">
            <v>36130</v>
          </cell>
        </row>
      </sheetData>
      <sheetData sheetId="2618">
        <row r="3">
          <cell r="F3">
            <v>36130</v>
          </cell>
        </row>
      </sheetData>
      <sheetData sheetId="2619">
        <row r="3">
          <cell r="F3">
            <v>36130</v>
          </cell>
        </row>
      </sheetData>
      <sheetData sheetId="2620">
        <row r="3">
          <cell r="F3">
            <v>36130</v>
          </cell>
        </row>
      </sheetData>
      <sheetData sheetId="2621">
        <row r="3">
          <cell r="F3">
            <v>36130</v>
          </cell>
        </row>
      </sheetData>
      <sheetData sheetId="2622">
        <row r="3">
          <cell r="F3">
            <v>36130</v>
          </cell>
        </row>
      </sheetData>
      <sheetData sheetId="2623">
        <row r="3">
          <cell r="F3">
            <v>36130</v>
          </cell>
        </row>
      </sheetData>
      <sheetData sheetId="2624">
        <row r="3">
          <cell r="F3">
            <v>36130</v>
          </cell>
        </row>
      </sheetData>
      <sheetData sheetId="2625">
        <row r="3">
          <cell r="F3">
            <v>36130</v>
          </cell>
        </row>
      </sheetData>
      <sheetData sheetId="2626">
        <row r="3">
          <cell r="F3">
            <v>36130</v>
          </cell>
        </row>
      </sheetData>
      <sheetData sheetId="2627">
        <row r="3">
          <cell r="F3">
            <v>36130</v>
          </cell>
        </row>
      </sheetData>
      <sheetData sheetId="2628">
        <row r="3">
          <cell r="F3">
            <v>36130</v>
          </cell>
        </row>
      </sheetData>
      <sheetData sheetId="2629">
        <row r="3">
          <cell r="F3">
            <v>36130</v>
          </cell>
        </row>
      </sheetData>
      <sheetData sheetId="2630">
        <row r="3">
          <cell r="F3">
            <v>36130</v>
          </cell>
        </row>
      </sheetData>
      <sheetData sheetId="2631">
        <row r="3">
          <cell r="F3">
            <v>36130</v>
          </cell>
        </row>
      </sheetData>
      <sheetData sheetId="2632">
        <row r="3">
          <cell r="F3">
            <v>36130</v>
          </cell>
        </row>
      </sheetData>
      <sheetData sheetId="2633">
        <row r="3">
          <cell r="F3">
            <v>36130</v>
          </cell>
        </row>
      </sheetData>
      <sheetData sheetId="2634">
        <row r="3">
          <cell r="F3">
            <v>36130</v>
          </cell>
        </row>
      </sheetData>
      <sheetData sheetId="2635">
        <row r="3">
          <cell r="F3">
            <v>36130</v>
          </cell>
        </row>
      </sheetData>
      <sheetData sheetId="2636">
        <row r="3">
          <cell r="F3">
            <v>36130</v>
          </cell>
        </row>
      </sheetData>
      <sheetData sheetId="2637">
        <row r="3">
          <cell r="F3">
            <v>36130</v>
          </cell>
        </row>
      </sheetData>
      <sheetData sheetId="2638">
        <row r="3">
          <cell r="F3">
            <v>36130</v>
          </cell>
        </row>
      </sheetData>
      <sheetData sheetId="2639">
        <row r="3">
          <cell r="F3">
            <v>36130</v>
          </cell>
        </row>
      </sheetData>
      <sheetData sheetId="2640">
        <row r="3">
          <cell r="F3">
            <v>36130</v>
          </cell>
        </row>
      </sheetData>
      <sheetData sheetId="2641">
        <row r="3">
          <cell r="F3">
            <v>36130</v>
          </cell>
        </row>
      </sheetData>
      <sheetData sheetId="2642">
        <row r="3">
          <cell r="F3">
            <v>36130</v>
          </cell>
        </row>
      </sheetData>
      <sheetData sheetId="2643">
        <row r="3">
          <cell r="F3">
            <v>36130</v>
          </cell>
        </row>
      </sheetData>
      <sheetData sheetId="2644">
        <row r="3">
          <cell r="F3">
            <v>36130</v>
          </cell>
        </row>
      </sheetData>
      <sheetData sheetId="2645">
        <row r="3">
          <cell r="F3">
            <v>36130</v>
          </cell>
        </row>
      </sheetData>
      <sheetData sheetId="2646">
        <row r="3">
          <cell r="F3">
            <v>36130</v>
          </cell>
        </row>
      </sheetData>
      <sheetData sheetId="2647">
        <row r="3">
          <cell r="F3">
            <v>36130</v>
          </cell>
        </row>
      </sheetData>
      <sheetData sheetId="2648">
        <row r="3">
          <cell r="F3">
            <v>36130</v>
          </cell>
        </row>
      </sheetData>
      <sheetData sheetId="2649">
        <row r="3">
          <cell r="F3">
            <v>36130</v>
          </cell>
        </row>
      </sheetData>
      <sheetData sheetId="2650">
        <row r="3">
          <cell r="F3">
            <v>36130</v>
          </cell>
        </row>
      </sheetData>
      <sheetData sheetId="2651">
        <row r="3">
          <cell r="F3">
            <v>36130</v>
          </cell>
        </row>
      </sheetData>
      <sheetData sheetId="2652">
        <row r="3">
          <cell r="F3">
            <v>36130</v>
          </cell>
        </row>
      </sheetData>
      <sheetData sheetId="2653">
        <row r="3">
          <cell r="F3">
            <v>36130</v>
          </cell>
        </row>
      </sheetData>
      <sheetData sheetId="2654">
        <row r="3">
          <cell r="F3">
            <v>36130</v>
          </cell>
        </row>
      </sheetData>
      <sheetData sheetId="2655">
        <row r="3">
          <cell r="F3">
            <v>36130</v>
          </cell>
        </row>
      </sheetData>
      <sheetData sheetId="2656">
        <row r="3">
          <cell r="F3">
            <v>36130</v>
          </cell>
        </row>
      </sheetData>
      <sheetData sheetId="2657">
        <row r="3">
          <cell r="F3">
            <v>36130</v>
          </cell>
        </row>
      </sheetData>
      <sheetData sheetId="2658">
        <row r="3">
          <cell r="F3">
            <v>36130</v>
          </cell>
        </row>
      </sheetData>
      <sheetData sheetId="2659">
        <row r="3">
          <cell r="F3">
            <v>36130</v>
          </cell>
        </row>
      </sheetData>
      <sheetData sheetId="2660">
        <row r="3">
          <cell r="F3">
            <v>36130</v>
          </cell>
        </row>
      </sheetData>
      <sheetData sheetId="2661">
        <row r="3">
          <cell r="F3">
            <v>36130</v>
          </cell>
        </row>
      </sheetData>
      <sheetData sheetId="2662">
        <row r="3">
          <cell r="F3">
            <v>36130</v>
          </cell>
        </row>
      </sheetData>
      <sheetData sheetId="2663">
        <row r="3">
          <cell r="F3">
            <v>36130</v>
          </cell>
        </row>
      </sheetData>
      <sheetData sheetId="2664">
        <row r="3">
          <cell r="F3">
            <v>36130</v>
          </cell>
        </row>
      </sheetData>
      <sheetData sheetId="2665">
        <row r="3">
          <cell r="F3">
            <v>36130</v>
          </cell>
        </row>
      </sheetData>
      <sheetData sheetId="2666">
        <row r="3">
          <cell r="F3">
            <v>36130</v>
          </cell>
        </row>
      </sheetData>
      <sheetData sheetId="2667">
        <row r="3">
          <cell r="F3">
            <v>36130</v>
          </cell>
        </row>
      </sheetData>
      <sheetData sheetId="2668">
        <row r="3">
          <cell r="F3">
            <v>36130</v>
          </cell>
        </row>
      </sheetData>
      <sheetData sheetId="2669">
        <row r="3">
          <cell r="F3">
            <v>36130</v>
          </cell>
        </row>
      </sheetData>
      <sheetData sheetId="2670">
        <row r="3">
          <cell r="F3">
            <v>36130</v>
          </cell>
        </row>
      </sheetData>
      <sheetData sheetId="2671">
        <row r="3">
          <cell r="F3">
            <v>36130</v>
          </cell>
        </row>
      </sheetData>
      <sheetData sheetId="2672">
        <row r="3">
          <cell r="F3">
            <v>36130</v>
          </cell>
        </row>
      </sheetData>
      <sheetData sheetId="2673">
        <row r="3">
          <cell r="F3">
            <v>36130</v>
          </cell>
        </row>
      </sheetData>
      <sheetData sheetId="2674">
        <row r="3">
          <cell r="F3">
            <v>36130</v>
          </cell>
        </row>
      </sheetData>
      <sheetData sheetId="2675">
        <row r="3">
          <cell r="F3">
            <v>36130</v>
          </cell>
        </row>
      </sheetData>
      <sheetData sheetId="2676">
        <row r="3">
          <cell r="F3">
            <v>36130</v>
          </cell>
        </row>
      </sheetData>
      <sheetData sheetId="2677">
        <row r="3">
          <cell r="F3">
            <v>36130</v>
          </cell>
        </row>
      </sheetData>
      <sheetData sheetId="2678">
        <row r="3">
          <cell r="F3">
            <v>36130</v>
          </cell>
        </row>
      </sheetData>
      <sheetData sheetId="2679">
        <row r="3">
          <cell r="F3">
            <v>36130</v>
          </cell>
        </row>
      </sheetData>
      <sheetData sheetId="2680">
        <row r="3">
          <cell r="F3">
            <v>36130</v>
          </cell>
        </row>
      </sheetData>
      <sheetData sheetId="2681">
        <row r="3">
          <cell r="F3">
            <v>36130</v>
          </cell>
        </row>
      </sheetData>
      <sheetData sheetId="2682">
        <row r="3">
          <cell r="F3">
            <v>36130</v>
          </cell>
        </row>
      </sheetData>
      <sheetData sheetId="2683">
        <row r="3">
          <cell r="F3">
            <v>36130</v>
          </cell>
        </row>
      </sheetData>
      <sheetData sheetId="2684">
        <row r="3">
          <cell r="F3">
            <v>36130</v>
          </cell>
        </row>
      </sheetData>
      <sheetData sheetId="2685">
        <row r="3">
          <cell r="F3">
            <v>36130</v>
          </cell>
        </row>
      </sheetData>
      <sheetData sheetId="2686">
        <row r="3">
          <cell r="F3">
            <v>36130</v>
          </cell>
        </row>
      </sheetData>
      <sheetData sheetId="2687">
        <row r="3">
          <cell r="F3">
            <v>36130</v>
          </cell>
        </row>
      </sheetData>
      <sheetData sheetId="2688">
        <row r="3">
          <cell r="F3">
            <v>36130</v>
          </cell>
        </row>
      </sheetData>
      <sheetData sheetId="2689">
        <row r="3">
          <cell r="F3">
            <v>36130</v>
          </cell>
        </row>
      </sheetData>
      <sheetData sheetId="2690">
        <row r="3">
          <cell r="F3">
            <v>36130</v>
          </cell>
        </row>
      </sheetData>
      <sheetData sheetId="2691">
        <row r="3">
          <cell r="F3">
            <v>36130</v>
          </cell>
        </row>
      </sheetData>
      <sheetData sheetId="2692">
        <row r="3">
          <cell r="F3">
            <v>36130</v>
          </cell>
        </row>
      </sheetData>
      <sheetData sheetId="2693">
        <row r="3">
          <cell r="F3">
            <v>36130</v>
          </cell>
        </row>
      </sheetData>
      <sheetData sheetId="2694">
        <row r="3">
          <cell r="F3">
            <v>36130</v>
          </cell>
        </row>
      </sheetData>
      <sheetData sheetId="2695">
        <row r="3">
          <cell r="F3">
            <v>36130</v>
          </cell>
        </row>
      </sheetData>
      <sheetData sheetId="2696">
        <row r="3">
          <cell r="F3">
            <v>36130</v>
          </cell>
        </row>
      </sheetData>
      <sheetData sheetId="2697">
        <row r="3">
          <cell r="F3">
            <v>36130</v>
          </cell>
        </row>
      </sheetData>
      <sheetData sheetId="2698">
        <row r="3">
          <cell r="F3">
            <v>36130</v>
          </cell>
        </row>
      </sheetData>
      <sheetData sheetId="2699">
        <row r="3">
          <cell r="F3">
            <v>36130</v>
          </cell>
        </row>
      </sheetData>
      <sheetData sheetId="2700">
        <row r="3">
          <cell r="F3">
            <v>36130</v>
          </cell>
        </row>
      </sheetData>
      <sheetData sheetId="2701">
        <row r="3">
          <cell r="F3">
            <v>36130</v>
          </cell>
        </row>
      </sheetData>
      <sheetData sheetId="2702">
        <row r="3">
          <cell r="F3">
            <v>36130</v>
          </cell>
        </row>
      </sheetData>
      <sheetData sheetId="2703">
        <row r="3">
          <cell r="F3">
            <v>36130</v>
          </cell>
        </row>
      </sheetData>
      <sheetData sheetId="2704">
        <row r="3">
          <cell r="F3">
            <v>36130</v>
          </cell>
        </row>
      </sheetData>
      <sheetData sheetId="2705">
        <row r="3">
          <cell r="F3">
            <v>36130</v>
          </cell>
        </row>
      </sheetData>
      <sheetData sheetId="2706">
        <row r="3">
          <cell r="F3">
            <v>36130</v>
          </cell>
        </row>
      </sheetData>
      <sheetData sheetId="2707">
        <row r="3">
          <cell r="F3">
            <v>36130</v>
          </cell>
        </row>
      </sheetData>
      <sheetData sheetId="2708">
        <row r="3">
          <cell r="F3">
            <v>36130</v>
          </cell>
        </row>
      </sheetData>
      <sheetData sheetId="2709">
        <row r="3">
          <cell r="F3">
            <v>36130</v>
          </cell>
        </row>
      </sheetData>
      <sheetData sheetId="2710">
        <row r="3">
          <cell r="F3">
            <v>36130</v>
          </cell>
        </row>
      </sheetData>
      <sheetData sheetId="2711">
        <row r="3">
          <cell r="F3">
            <v>36130</v>
          </cell>
        </row>
      </sheetData>
      <sheetData sheetId="2712">
        <row r="3">
          <cell r="F3">
            <v>36130</v>
          </cell>
        </row>
      </sheetData>
      <sheetData sheetId="2713">
        <row r="3">
          <cell r="F3">
            <v>36130</v>
          </cell>
        </row>
      </sheetData>
      <sheetData sheetId="2714">
        <row r="3">
          <cell r="F3">
            <v>36130</v>
          </cell>
        </row>
      </sheetData>
      <sheetData sheetId="2715">
        <row r="3">
          <cell r="F3">
            <v>36130</v>
          </cell>
        </row>
      </sheetData>
      <sheetData sheetId="2716">
        <row r="3">
          <cell r="F3">
            <v>36130</v>
          </cell>
        </row>
      </sheetData>
      <sheetData sheetId="2717">
        <row r="3">
          <cell r="F3">
            <v>36130</v>
          </cell>
        </row>
      </sheetData>
      <sheetData sheetId="2718">
        <row r="3">
          <cell r="F3">
            <v>36130</v>
          </cell>
        </row>
      </sheetData>
      <sheetData sheetId="2719">
        <row r="3">
          <cell r="F3">
            <v>36130</v>
          </cell>
        </row>
      </sheetData>
      <sheetData sheetId="2720">
        <row r="3">
          <cell r="F3">
            <v>36130</v>
          </cell>
        </row>
      </sheetData>
      <sheetData sheetId="2721">
        <row r="3">
          <cell r="F3">
            <v>36130</v>
          </cell>
        </row>
      </sheetData>
      <sheetData sheetId="2722">
        <row r="3">
          <cell r="F3">
            <v>36130</v>
          </cell>
        </row>
      </sheetData>
      <sheetData sheetId="2723">
        <row r="3">
          <cell r="F3">
            <v>36130</v>
          </cell>
        </row>
      </sheetData>
      <sheetData sheetId="2724">
        <row r="3">
          <cell r="F3">
            <v>36130</v>
          </cell>
        </row>
      </sheetData>
      <sheetData sheetId="2725">
        <row r="3">
          <cell r="F3">
            <v>36130</v>
          </cell>
        </row>
      </sheetData>
      <sheetData sheetId="2726">
        <row r="3">
          <cell r="F3">
            <v>36130</v>
          </cell>
        </row>
      </sheetData>
      <sheetData sheetId="2727">
        <row r="3">
          <cell r="F3">
            <v>36130</v>
          </cell>
        </row>
      </sheetData>
      <sheetData sheetId="2728">
        <row r="3">
          <cell r="F3">
            <v>36130</v>
          </cell>
        </row>
      </sheetData>
      <sheetData sheetId="2729">
        <row r="3">
          <cell r="F3">
            <v>36130</v>
          </cell>
        </row>
      </sheetData>
      <sheetData sheetId="2730">
        <row r="3">
          <cell r="F3">
            <v>36130</v>
          </cell>
        </row>
      </sheetData>
      <sheetData sheetId="2731">
        <row r="3">
          <cell r="F3">
            <v>36130</v>
          </cell>
        </row>
      </sheetData>
      <sheetData sheetId="2732">
        <row r="3">
          <cell r="F3">
            <v>36130</v>
          </cell>
        </row>
      </sheetData>
      <sheetData sheetId="2733">
        <row r="3">
          <cell r="F3">
            <v>36130</v>
          </cell>
        </row>
      </sheetData>
      <sheetData sheetId="2734">
        <row r="3">
          <cell r="F3">
            <v>36130</v>
          </cell>
        </row>
      </sheetData>
      <sheetData sheetId="2735">
        <row r="3">
          <cell r="F3">
            <v>36130</v>
          </cell>
        </row>
      </sheetData>
      <sheetData sheetId="2736">
        <row r="3">
          <cell r="F3">
            <v>36130</v>
          </cell>
        </row>
      </sheetData>
      <sheetData sheetId="2737">
        <row r="3">
          <cell r="F3">
            <v>36130</v>
          </cell>
        </row>
      </sheetData>
      <sheetData sheetId="2738">
        <row r="3">
          <cell r="F3">
            <v>36130</v>
          </cell>
        </row>
      </sheetData>
      <sheetData sheetId="2739">
        <row r="3">
          <cell r="F3">
            <v>36130</v>
          </cell>
        </row>
      </sheetData>
      <sheetData sheetId="2740">
        <row r="3">
          <cell r="F3">
            <v>36130</v>
          </cell>
        </row>
      </sheetData>
      <sheetData sheetId="2741">
        <row r="3">
          <cell r="F3">
            <v>36130</v>
          </cell>
        </row>
      </sheetData>
      <sheetData sheetId="2742">
        <row r="3">
          <cell r="F3">
            <v>36130</v>
          </cell>
        </row>
      </sheetData>
      <sheetData sheetId="2743">
        <row r="3">
          <cell r="F3">
            <v>36130</v>
          </cell>
        </row>
      </sheetData>
      <sheetData sheetId="2744">
        <row r="3">
          <cell r="F3">
            <v>36130</v>
          </cell>
        </row>
      </sheetData>
      <sheetData sheetId="2745">
        <row r="3">
          <cell r="F3">
            <v>36130</v>
          </cell>
        </row>
      </sheetData>
      <sheetData sheetId="2746">
        <row r="3">
          <cell r="F3">
            <v>36130</v>
          </cell>
        </row>
      </sheetData>
      <sheetData sheetId="2747">
        <row r="3">
          <cell r="F3">
            <v>36130</v>
          </cell>
        </row>
      </sheetData>
      <sheetData sheetId="2748">
        <row r="3">
          <cell r="F3">
            <v>36130</v>
          </cell>
        </row>
      </sheetData>
      <sheetData sheetId="2749">
        <row r="3">
          <cell r="F3">
            <v>36130</v>
          </cell>
        </row>
      </sheetData>
      <sheetData sheetId="2750">
        <row r="3">
          <cell r="F3">
            <v>36130</v>
          </cell>
        </row>
      </sheetData>
      <sheetData sheetId="2751">
        <row r="3">
          <cell r="F3">
            <v>36130</v>
          </cell>
        </row>
      </sheetData>
      <sheetData sheetId="2752">
        <row r="3">
          <cell r="F3">
            <v>36130</v>
          </cell>
        </row>
      </sheetData>
      <sheetData sheetId="2753">
        <row r="3">
          <cell r="F3">
            <v>36130</v>
          </cell>
        </row>
      </sheetData>
      <sheetData sheetId="2754">
        <row r="3">
          <cell r="F3">
            <v>36130</v>
          </cell>
        </row>
      </sheetData>
      <sheetData sheetId="2755">
        <row r="3">
          <cell r="F3">
            <v>36130</v>
          </cell>
        </row>
      </sheetData>
      <sheetData sheetId="2756">
        <row r="3">
          <cell r="F3">
            <v>36130</v>
          </cell>
        </row>
      </sheetData>
      <sheetData sheetId="2757">
        <row r="3">
          <cell r="F3">
            <v>36130</v>
          </cell>
        </row>
      </sheetData>
      <sheetData sheetId="2758">
        <row r="3">
          <cell r="F3">
            <v>36130</v>
          </cell>
        </row>
      </sheetData>
      <sheetData sheetId="2759">
        <row r="3">
          <cell r="F3">
            <v>36130</v>
          </cell>
        </row>
      </sheetData>
      <sheetData sheetId="2760">
        <row r="3">
          <cell r="F3">
            <v>36130</v>
          </cell>
        </row>
      </sheetData>
      <sheetData sheetId="2761">
        <row r="3">
          <cell r="F3">
            <v>36130</v>
          </cell>
        </row>
      </sheetData>
      <sheetData sheetId="2762">
        <row r="3">
          <cell r="F3">
            <v>36130</v>
          </cell>
        </row>
      </sheetData>
      <sheetData sheetId="2763">
        <row r="3">
          <cell r="F3">
            <v>36130</v>
          </cell>
        </row>
      </sheetData>
      <sheetData sheetId="2764">
        <row r="3">
          <cell r="F3">
            <v>36130</v>
          </cell>
        </row>
      </sheetData>
      <sheetData sheetId="2765">
        <row r="3">
          <cell r="F3">
            <v>36130</v>
          </cell>
        </row>
      </sheetData>
      <sheetData sheetId="2766">
        <row r="3">
          <cell r="F3">
            <v>36130</v>
          </cell>
        </row>
      </sheetData>
      <sheetData sheetId="2767">
        <row r="3">
          <cell r="F3">
            <v>36130</v>
          </cell>
        </row>
      </sheetData>
      <sheetData sheetId="2768">
        <row r="3">
          <cell r="F3">
            <v>36130</v>
          </cell>
        </row>
      </sheetData>
      <sheetData sheetId="2769">
        <row r="3">
          <cell r="F3">
            <v>36130</v>
          </cell>
        </row>
      </sheetData>
      <sheetData sheetId="2770">
        <row r="3">
          <cell r="F3">
            <v>36130</v>
          </cell>
        </row>
      </sheetData>
      <sheetData sheetId="2771">
        <row r="3">
          <cell r="F3">
            <v>36130</v>
          </cell>
        </row>
      </sheetData>
      <sheetData sheetId="2772">
        <row r="3">
          <cell r="F3">
            <v>36130</v>
          </cell>
        </row>
      </sheetData>
      <sheetData sheetId="2773">
        <row r="3">
          <cell r="F3">
            <v>36130</v>
          </cell>
        </row>
      </sheetData>
      <sheetData sheetId="2774">
        <row r="3">
          <cell r="F3">
            <v>36130</v>
          </cell>
        </row>
      </sheetData>
      <sheetData sheetId="2775">
        <row r="3">
          <cell r="F3">
            <v>36130</v>
          </cell>
        </row>
      </sheetData>
      <sheetData sheetId="2776">
        <row r="3">
          <cell r="F3">
            <v>36130</v>
          </cell>
        </row>
      </sheetData>
      <sheetData sheetId="2777">
        <row r="3">
          <cell r="F3">
            <v>36130</v>
          </cell>
        </row>
      </sheetData>
      <sheetData sheetId="2778">
        <row r="3">
          <cell r="F3">
            <v>36130</v>
          </cell>
        </row>
      </sheetData>
      <sheetData sheetId="2779">
        <row r="3">
          <cell r="F3">
            <v>36130</v>
          </cell>
        </row>
      </sheetData>
      <sheetData sheetId="2780">
        <row r="3">
          <cell r="F3">
            <v>36130</v>
          </cell>
        </row>
      </sheetData>
      <sheetData sheetId="2781">
        <row r="3">
          <cell r="F3">
            <v>36130</v>
          </cell>
        </row>
      </sheetData>
      <sheetData sheetId="2782">
        <row r="3">
          <cell r="F3">
            <v>36130</v>
          </cell>
        </row>
      </sheetData>
      <sheetData sheetId="2783">
        <row r="3">
          <cell r="F3">
            <v>36130</v>
          </cell>
        </row>
      </sheetData>
      <sheetData sheetId="2784">
        <row r="3">
          <cell r="F3">
            <v>36130</v>
          </cell>
        </row>
      </sheetData>
      <sheetData sheetId="2785">
        <row r="3">
          <cell r="F3">
            <v>36130</v>
          </cell>
        </row>
      </sheetData>
      <sheetData sheetId="2786">
        <row r="3">
          <cell r="F3">
            <v>36130</v>
          </cell>
        </row>
      </sheetData>
      <sheetData sheetId="2787">
        <row r="3">
          <cell r="F3">
            <v>36130</v>
          </cell>
        </row>
      </sheetData>
      <sheetData sheetId="2788">
        <row r="3">
          <cell r="F3">
            <v>36130</v>
          </cell>
        </row>
      </sheetData>
      <sheetData sheetId="2789">
        <row r="3">
          <cell r="F3">
            <v>36130</v>
          </cell>
        </row>
      </sheetData>
      <sheetData sheetId="2790">
        <row r="3">
          <cell r="F3">
            <v>36130</v>
          </cell>
        </row>
      </sheetData>
      <sheetData sheetId="2791">
        <row r="3">
          <cell r="F3">
            <v>36130</v>
          </cell>
        </row>
      </sheetData>
      <sheetData sheetId="2792">
        <row r="3">
          <cell r="F3">
            <v>36130</v>
          </cell>
        </row>
      </sheetData>
      <sheetData sheetId="2793">
        <row r="3">
          <cell r="F3">
            <v>36130</v>
          </cell>
        </row>
      </sheetData>
      <sheetData sheetId="2794">
        <row r="3">
          <cell r="F3">
            <v>36130</v>
          </cell>
        </row>
      </sheetData>
      <sheetData sheetId="2795">
        <row r="3">
          <cell r="F3">
            <v>36130</v>
          </cell>
        </row>
      </sheetData>
      <sheetData sheetId="2796">
        <row r="3">
          <cell r="F3">
            <v>36130</v>
          </cell>
        </row>
      </sheetData>
      <sheetData sheetId="2797">
        <row r="3">
          <cell r="F3">
            <v>36130</v>
          </cell>
        </row>
      </sheetData>
      <sheetData sheetId="2798">
        <row r="3">
          <cell r="F3">
            <v>36130</v>
          </cell>
        </row>
      </sheetData>
      <sheetData sheetId="2799">
        <row r="3">
          <cell r="F3">
            <v>36130</v>
          </cell>
        </row>
      </sheetData>
      <sheetData sheetId="2800">
        <row r="3">
          <cell r="F3">
            <v>36130</v>
          </cell>
        </row>
      </sheetData>
      <sheetData sheetId="2801">
        <row r="3">
          <cell r="F3">
            <v>36130</v>
          </cell>
        </row>
      </sheetData>
      <sheetData sheetId="2802">
        <row r="3">
          <cell r="F3">
            <v>36130</v>
          </cell>
        </row>
      </sheetData>
      <sheetData sheetId="2803">
        <row r="3">
          <cell r="F3">
            <v>36130</v>
          </cell>
        </row>
      </sheetData>
      <sheetData sheetId="2804">
        <row r="3">
          <cell r="F3">
            <v>36130</v>
          </cell>
        </row>
      </sheetData>
      <sheetData sheetId="2805">
        <row r="3">
          <cell r="F3">
            <v>36130</v>
          </cell>
        </row>
      </sheetData>
      <sheetData sheetId="2806">
        <row r="3">
          <cell r="F3">
            <v>36130</v>
          </cell>
        </row>
      </sheetData>
      <sheetData sheetId="2807">
        <row r="3">
          <cell r="F3">
            <v>36130</v>
          </cell>
        </row>
      </sheetData>
      <sheetData sheetId="2808">
        <row r="3">
          <cell r="F3">
            <v>36130</v>
          </cell>
        </row>
      </sheetData>
      <sheetData sheetId="2809">
        <row r="3">
          <cell r="F3">
            <v>36130</v>
          </cell>
        </row>
      </sheetData>
      <sheetData sheetId="2810">
        <row r="3">
          <cell r="F3">
            <v>36130</v>
          </cell>
        </row>
      </sheetData>
      <sheetData sheetId="2811">
        <row r="3">
          <cell r="F3">
            <v>36130</v>
          </cell>
        </row>
      </sheetData>
      <sheetData sheetId="2812">
        <row r="3">
          <cell r="F3">
            <v>0</v>
          </cell>
        </row>
      </sheetData>
      <sheetData sheetId="2813">
        <row r="3">
          <cell r="F3">
            <v>36130</v>
          </cell>
        </row>
      </sheetData>
      <sheetData sheetId="2814">
        <row r="3">
          <cell r="F3">
            <v>36130</v>
          </cell>
        </row>
      </sheetData>
      <sheetData sheetId="2815">
        <row r="3">
          <cell r="F3">
            <v>36130</v>
          </cell>
        </row>
      </sheetData>
      <sheetData sheetId="2816">
        <row r="3">
          <cell r="F3">
            <v>36130</v>
          </cell>
        </row>
      </sheetData>
      <sheetData sheetId="2817">
        <row r="3">
          <cell r="F3">
            <v>36130</v>
          </cell>
        </row>
      </sheetData>
      <sheetData sheetId="2818">
        <row r="3">
          <cell r="F3">
            <v>36130</v>
          </cell>
        </row>
      </sheetData>
      <sheetData sheetId="2819">
        <row r="3">
          <cell r="F3">
            <v>36130</v>
          </cell>
        </row>
      </sheetData>
      <sheetData sheetId="2820">
        <row r="3">
          <cell r="F3">
            <v>36130</v>
          </cell>
        </row>
      </sheetData>
      <sheetData sheetId="2821">
        <row r="3">
          <cell r="F3">
            <v>36130</v>
          </cell>
        </row>
      </sheetData>
      <sheetData sheetId="2822">
        <row r="3">
          <cell r="F3">
            <v>36130</v>
          </cell>
        </row>
      </sheetData>
      <sheetData sheetId="2823">
        <row r="3">
          <cell r="F3">
            <v>36130</v>
          </cell>
        </row>
      </sheetData>
      <sheetData sheetId="2824">
        <row r="3">
          <cell r="F3">
            <v>36130</v>
          </cell>
        </row>
      </sheetData>
      <sheetData sheetId="2825">
        <row r="3">
          <cell r="F3">
            <v>36130</v>
          </cell>
        </row>
      </sheetData>
      <sheetData sheetId="2826">
        <row r="3">
          <cell r="F3">
            <v>36130</v>
          </cell>
        </row>
      </sheetData>
      <sheetData sheetId="2827">
        <row r="3">
          <cell r="F3">
            <v>36130</v>
          </cell>
        </row>
      </sheetData>
      <sheetData sheetId="2828">
        <row r="3">
          <cell r="F3">
            <v>36130</v>
          </cell>
        </row>
      </sheetData>
      <sheetData sheetId="2829">
        <row r="3">
          <cell r="F3">
            <v>36130</v>
          </cell>
        </row>
      </sheetData>
      <sheetData sheetId="2830">
        <row r="3">
          <cell r="F3">
            <v>36130</v>
          </cell>
        </row>
      </sheetData>
      <sheetData sheetId="2831">
        <row r="3">
          <cell r="F3">
            <v>36130</v>
          </cell>
        </row>
      </sheetData>
      <sheetData sheetId="2832">
        <row r="3">
          <cell r="F3">
            <v>36130</v>
          </cell>
        </row>
      </sheetData>
      <sheetData sheetId="2833">
        <row r="3">
          <cell r="F3">
            <v>36130</v>
          </cell>
        </row>
      </sheetData>
      <sheetData sheetId="2834">
        <row r="3">
          <cell r="F3">
            <v>36130</v>
          </cell>
        </row>
      </sheetData>
      <sheetData sheetId="2835">
        <row r="3">
          <cell r="F3">
            <v>36130</v>
          </cell>
        </row>
      </sheetData>
      <sheetData sheetId="2836">
        <row r="3">
          <cell r="F3">
            <v>36130</v>
          </cell>
        </row>
      </sheetData>
      <sheetData sheetId="2837">
        <row r="3">
          <cell r="F3">
            <v>36130</v>
          </cell>
        </row>
      </sheetData>
      <sheetData sheetId="2838">
        <row r="3">
          <cell r="F3">
            <v>36130</v>
          </cell>
        </row>
      </sheetData>
      <sheetData sheetId="2839">
        <row r="3">
          <cell r="F3">
            <v>36130</v>
          </cell>
        </row>
      </sheetData>
      <sheetData sheetId="2840">
        <row r="3">
          <cell r="F3">
            <v>36130</v>
          </cell>
        </row>
      </sheetData>
      <sheetData sheetId="2841">
        <row r="3">
          <cell r="F3">
            <v>36130</v>
          </cell>
        </row>
      </sheetData>
      <sheetData sheetId="2842">
        <row r="3">
          <cell r="F3">
            <v>0</v>
          </cell>
        </row>
      </sheetData>
      <sheetData sheetId="2843">
        <row r="3">
          <cell r="F3">
            <v>36130</v>
          </cell>
        </row>
      </sheetData>
      <sheetData sheetId="2844">
        <row r="3">
          <cell r="F3">
            <v>36130</v>
          </cell>
        </row>
      </sheetData>
      <sheetData sheetId="2845">
        <row r="3">
          <cell r="F3">
            <v>36130</v>
          </cell>
        </row>
      </sheetData>
      <sheetData sheetId="2846">
        <row r="3">
          <cell r="F3">
            <v>36130</v>
          </cell>
        </row>
      </sheetData>
      <sheetData sheetId="2847">
        <row r="3">
          <cell r="F3">
            <v>36130</v>
          </cell>
        </row>
      </sheetData>
      <sheetData sheetId="2848">
        <row r="3">
          <cell r="F3">
            <v>36130</v>
          </cell>
        </row>
      </sheetData>
      <sheetData sheetId="2849">
        <row r="3">
          <cell r="F3">
            <v>36130</v>
          </cell>
        </row>
      </sheetData>
      <sheetData sheetId="2850">
        <row r="3">
          <cell r="F3">
            <v>36130</v>
          </cell>
        </row>
      </sheetData>
      <sheetData sheetId="2851">
        <row r="3">
          <cell r="F3">
            <v>36130</v>
          </cell>
        </row>
      </sheetData>
      <sheetData sheetId="2852">
        <row r="3">
          <cell r="F3">
            <v>36130</v>
          </cell>
        </row>
      </sheetData>
      <sheetData sheetId="2853">
        <row r="3">
          <cell r="F3">
            <v>36130</v>
          </cell>
        </row>
      </sheetData>
      <sheetData sheetId="2854">
        <row r="3">
          <cell r="F3">
            <v>36130</v>
          </cell>
        </row>
      </sheetData>
      <sheetData sheetId="2855">
        <row r="3">
          <cell r="F3">
            <v>36130</v>
          </cell>
        </row>
      </sheetData>
      <sheetData sheetId="2856">
        <row r="3">
          <cell r="F3">
            <v>36130</v>
          </cell>
        </row>
      </sheetData>
      <sheetData sheetId="2857">
        <row r="3">
          <cell r="F3">
            <v>36130</v>
          </cell>
        </row>
      </sheetData>
      <sheetData sheetId="2858">
        <row r="3">
          <cell r="F3">
            <v>36130</v>
          </cell>
        </row>
      </sheetData>
      <sheetData sheetId="2859">
        <row r="3">
          <cell r="F3">
            <v>36130</v>
          </cell>
        </row>
      </sheetData>
      <sheetData sheetId="2860">
        <row r="3">
          <cell r="F3">
            <v>36130</v>
          </cell>
        </row>
      </sheetData>
      <sheetData sheetId="2861">
        <row r="3">
          <cell r="F3">
            <v>36130</v>
          </cell>
        </row>
      </sheetData>
      <sheetData sheetId="2862">
        <row r="3">
          <cell r="F3">
            <v>36130</v>
          </cell>
        </row>
      </sheetData>
      <sheetData sheetId="2863">
        <row r="3">
          <cell r="F3">
            <v>36130</v>
          </cell>
        </row>
      </sheetData>
      <sheetData sheetId="2864">
        <row r="3">
          <cell r="F3">
            <v>36130</v>
          </cell>
        </row>
      </sheetData>
      <sheetData sheetId="2865">
        <row r="3">
          <cell r="F3">
            <v>36130</v>
          </cell>
        </row>
      </sheetData>
      <sheetData sheetId="2866">
        <row r="3">
          <cell r="F3">
            <v>36130</v>
          </cell>
        </row>
      </sheetData>
      <sheetData sheetId="2867">
        <row r="3">
          <cell r="F3">
            <v>36130</v>
          </cell>
        </row>
      </sheetData>
      <sheetData sheetId="2868">
        <row r="3">
          <cell r="F3">
            <v>36130</v>
          </cell>
        </row>
      </sheetData>
      <sheetData sheetId="2869">
        <row r="3">
          <cell r="F3">
            <v>36130</v>
          </cell>
        </row>
      </sheetData>
      <sheetData sheetId="2870">
        <row r="3">
          <cell r="F3">
            <v>36130</v>
          </cell>
        </row>
      </sheetData>
      <sheetData sheetId="2871">
        <row r="3">
          <cell r="F3">
            <v>36130</v>
          </cell>
        </row>
      </sheetData>
      <sheetData sheetId="2872">
        <row r="3">
          <cell r="F3">
            <v>36130</v>
          </cell>
        </row>
      </sheetData>
      <sheetData sheetId="2873">
        <row r="3">
          <cell r="F3">
            <v>36130</v>
          </cell>
        </row>
      </sheetData>
      <sheetData sheetId="2874">
        <row r="3">
          <cell r="F3">
            <v>36130</v>
          </cell>
        </row>
      </sheetData>
      <sheetData sheetId="2875">
        <row r="3">
          <cell r="F3">
            <v>36130</v>
          </cell>
        </row>
      </sheetData>
      <sheetData sheetId="2876">
        <row r="3">
          <cell r="F3">
            <v>36130</v>
          </cell>
        </row>
      </sheetData>
      <sheetData sheetId="2877">
        <row r="3">
          <cell r="F3">
            <v>36130</v>
          </cell>
        </row>
      </sheetData>
      <sheetData sheetId="2878">
        <row r="3">
          <cell r="F3">
            <v>36130</v>
          </cell>
        </row>
      </sheetData>
      <sheetData sheetId="2879">
        <row r="3">
          <cell r="F3">
            <v>36130</v>
          </cell>
        </row>
      </sheetData>
      <sheetData sheetId="2880">
        <row r="3">
          <cell r="F3">
            <v>36130</v>
          </cell>
        </row>
      </sheetData>
      <sheetData sheetId="2881">
        <row r="3">
          <cell r="F3">
            <v>36130</v>
          </cell>
        </row>
      </sheetData>
      <sheetData sheetId="2882">
        <row r="3">
          <cell r="F3">
            <v>36130</v>
          </cell>
        </row>
      </sheetData>
      <sheetData sheetId="2883">
        <row r="3">
          <cell r="F3">
            <v>36130</v>
          </cell>
        </row>
      </sheetData>
      <sheetData sheetId="2884">
        <row r="3">
          <cell r="F3">
            <v>36130</v>
          </cell>
        </row>
      </sheetData>
      <sheetData sheetId="2885">
        <row r="3">
          <cell r="F3">
            <v>36130</v>
          </cell>
        </row>
      </sheetData>
      <sheetData sheetId="2886">
        <row r="3">
          <cell r="F3">
            <v>36130</v>
          </cell>
        </row>
      </sheetData>
      <sheetData sheetId="2887">
        <row r="3">
          <cell r="F3">
            <v>36130</v>
          </cell>
        </row>
      </sheetData>
      <sheetData sheetId="2888">
        <row r="3">
          <cell r="F3">
            <v>36130</v>
          </cell>
        </row>
      </sheetData>
      <sheetData sheetId="2889">
        <row r="3">
          <cell r="F3">
            <v>36130</v>
          </cell>
        </row>
      </sheetData>
      <sheetData sheetId="2890">
        <row r="3">
          <cell r="F3">
            <v>36130</v>
          </cell>
        </row>
      </sheetData>
      <sheetData sheetId="2891">
        <row r="3">
          <cell r="F3">
            <v>36130</v>
          </cell>
        </row>
      </sheetData>
      <sheetData sheetId="2892">
        <row r="3">
          <cell r="F3">
            <v>36130</v>
          </cell>
        </row>
      </sheetData>
      <sheetData sheetId="2893">
        <row r="3">
          <cell r="F3">
            <v>36130</v>
          </cell>
        </row>
      </sheetData>
      <sheetData sheetId="2894">
        <row r="3">
          <cell r="F3">
            <v>36130</v>
          </cell>
        </row>
      </sheetData>
      <sheetData sheetId="2895">
        <row r="3">
          <cell r="F3">
            <v>36130</v>
          </cell>
        </row>
      </sheetData>
      <sheetData sheetId="2896">
        <row r="3">
          <cell r="F3">
            <v>36130</v>
          </cell>
        </row>
      </sheetData>
      <sheetData sheetId="2897">
        <row r="3">
          <cell r="F3">
            <v>36130</v>
          </cell>
        </row>
      </sheetData>
      <sheetData sheetId="2898">
        <row r="3">
          <cell r="F3">
            <v>36130</v>
          </cell>
        </row>
      </sheetData>
      <sheetData sheetId="2899">
        <row r="3">
          <cell r="F3">
            <v>36130</v>
          </cell>
        </row>
      </sheetData>
      <sheetData sheetId="2900">
        <row r="3">
          <cell r="F3">
            <v>36130</v>
          </cell>
        </row>
      </sheetData>
      <sheetData sheetId="2901">
        <row r="3">
          <cell r="F3">
            <v>36130</v>
          </cell>
        </row>
      </sheetData>
      <sheetData sheetId="2902">
        <row r="3">
          <cell r="F3">
            <v>36130</v>
          </cell>
        </row>
      </sheetData>
      <sheetData sheetId="2903">
        <row r="3">
          <cell r="F3">
            <v>36130</v>
          </cell>
        </row>
      </sheetData>
      <sheetData sheetId="2904">
        <row r="3">
          <cell r="F3">
            <v>36130</v>
          </cell>
        </row>
      </sheetData>
      <sheetData sheetId="2905">
        <row r="3">
          <cell r="F3">
            <v>36130</v>
          </cell>
        </row>
      </sheetData>
      <sheetData sheetId="2906">
        <row r="3">
          <cell r="F3">
            <v>36130</v>
          </cell>
        </row>
      </sheetData>
      <sheetData sheetId="2907">
        <row r="3">
          <cell r="F3">
            <v>36130</v>
          </cell>
        </row>
      </sheetData>
      <sheetData sheetId="2908">
        <row r="3">
          <cell r="F3">
            <v>36130</v>
          </cell>
        </row>
      </sheetData>
      <sheetData sheetId="2909">
        <row r="3">
          <cell r="F3">
            <v>36130</v>
          </cell>
        </row>
      </sheetData>
      <sheetData sheetId="2910">
        <row r="3">
          <cell r="F3">
            <v>36130</v>
          </cell>
        </row>
      </sheetData>
      <sheetData sheetId="2911">
        <row r="3">
          <cell r="F3">
            <v>36130</v>
          </cell>
        </row>
      </sheetData>
      <sheetData sheetId="2912">
        <row r="3">
          <cell r="F3">
            <v>36130</v>
          </cell>
        </row>
      </sheetData>
      <sheetData sheetId="2913">
        <row r="3">
          <cell r="F3">
            <v>36130</v>
          </cell>
        </row>
      </sheetData>
      <sheetData sheetId="2914">
        <row r="3">
          <cell r="F3">
            <v>36130</v>
          </cell>
        </row>
      </sheetData>
      <sheetData sheetId="2915">
        <row r="3">
          <cell r="F3">
            <v>36130</v>
          </cell>
        </row>
      </sheetData>
      <sheetData sheetId="2916">
        <row r="3">
          <cell r="F3">
            <v>36130</v>
          </cell>
        </row>
      </sheetData>
      <sheetData sheetId="2917">
        <row r="3">
          <cell r="F3">
            <v>36130</v>
          </cell>
        </row>
      </sheetData>
      <sheetData sheetId="2918">
        <row r="3">
          <cell r="F3">
            <v>36130</v>
          </cell>
        </row>
      </sheetData>
      <sheetData sheetId="2919">
        <row r="3">
          <cell r="F3">
            <v>36130</v>
          </cell>
        </row>
      </sheetData>
      <sheetData sheetId="2920">
        <row r="3">
          <cell r="F3">
            <v>36130</v>
          </cell>
        </row>
      </sheetData>
      <sheetData sheetId="2921">
        <row r="3">
          <cell r="F3">
            <v>36130</v>
          </cell>
        </row>
      </sheetData>
      <sheetData sheetId="2922">
        <row r="3">
          <cell r="F3">
            <v>36130</v>
          </cell>
        </row>
      </sheetData>
      <sheetData sheetId="2923">
        <row r="3">
          <cell r="F3">
            <v>36130</v>
          </cell>
        </row>
      </sheetData>
      <sheetData sheetId="2924">
        <row r="3">
          <cell r="F3">
            <v>36130</v>
          </cell>
        </row>
      </sheetData>
      <sheetData sheetId="2925">
        <row r="3">
          <cell r="F3">
            <v>36130</v>
          </cell>
        </row>
      </sheetData>
      <sheetData sheetId="2926">
        <row r="3">
          <cell r="F3">
            <v>36130</v>
          </cell>
        </row>
      </sheetData>
      <sheetData sheetId="2927">
        <row r="3">
          <cell r="F3">
            <v>36130</v>
          </cell>
        </row>
      </sheetData>
      <sheetData sheetId="2928">
        <row r="3">
          <cell r="F3">
            <v>36130</v>
          </cell>
        </row>
      </sheetData>
      <sheetData sheetId="2929">
        <row r="3">
          <cell r="F3">
            <v>36130</v>
          </cell>
        </row>
      </sheetData>
      <sheetData sheetId="2930">
        <row r="3">
          <cell r="F3">
            <v>36130</v>
          </cell>
        </row>
      </sheetData>
      <sheetData sheetId="2931">
        <row r="3">
          <cell r="F3">
            <v>36130</v>
          </cell>
        </row>
      </sheetData>
      <sheetData sheetId="2932">
        <row r="3">
          <cell r="F3">
            <v>36130</v>
          </cell>
        </row>
      </sheetData>
      <sheetData sheetId="2933">
        <row r="3">
          <cell r="F3">
            <v>36130</v>
          </cell>
        </row>
      </sheetData>
      <sheetData sheetId="2934">
        <row r="3">
          <cell r="F3">
            <v>36130</v>
          </cell>
        </row>
      </sheetData>
      <sheetData sheetId="2935">
        <row r="3">
          <cell r="F3">
            <v>36130</v>
          </cell>
        </row>
      </sheetData>
      <sheetData sheetId="2936">
        <row r="3">
          <cell r="F3">
            <v>36130</v>
          </cell>
        </row>
      </sheetData>
      <sheetData sheetId="2937">
        <row r="3">
          <cell r="F3">
            <v>36130</v>
          </cell>
        </row>
      </sheetData>
      <sheetData sheetId="2938">
        <row r="3">
          <cell r="F3">
            <v>36130</v>
          </cell>
        </row>
      </sheetData>
      <sheetData sheetId="2939">
        <row r="3">
          <cell r="F3">
            <v>36130</v>
          </cell>
        </row>
      </sheetData>
      <sheetData sheetId="2940">
        <row r="3">
          <cell r="F3">
            <v>36130</v>
          </cell>
        </row>
      </sheetData>
      <sheetData sheetId="2941">
        <row r="3">
          <cell r="F3">
            <v>36130</v>
          </cell>
        </row>
      </sheetData>
      <sheetData sheetId="2942">
        <row r="3">
          <cell r="F3">
            <v>36130</v>
          </cell>
        </row>
      </sheetData>
      <sheetData sheetId="2943">
        <row r="3">
          <cell r="F3">
            <v>36130</v>
          </cell>
        </row>
      </sheetData>
      <sheetData sheetId="2944">
        <row r="3">
          <cell r="F3">
            <v>36130</v>
          </cell>
        </row>
      </sheetData>
      <sheetData sheetId="2945">
        <row r="3">
          <cell r="F3">
            <v>36130</v>
          </cell>
        </row>
      </sheetData>
      <sheetData sheetId="2946">
        <row r="3">
          <cell r="F3">
            <v>36130</v>
          </cell>
        </row>
      </sheetData>
      <sheetData sheetId="2947">
        <row r="3">
          <cell r="F3">
            <v>36130</v>
          </cell>
        </row>
      </sheetData>
      <sheetData sheetId="2948">
        <row r="3">
          <cell r="F3">
            <v>36130</v>
          </cell>
        </row>
      </sheetData>
      <sheetData sheetId="2949">
        <row r="3">
          <cell r="F3">
            <v>36130</v>
          </cell>
        </row>
      </sheetData>
      <sheetData sheetId="2950">
        <row r="3">
          <cell r="F3">
            <v>36130</v>
          </cell>
        </row>
      </sheetData>
      <sheetData sheetId="2951">
        <row r="3">
          <cell r="F3">
            <v>36130</v>
          </cell>
        </row>
      </sheetData>
      <sheetData sheetId="2952">
        <row r="3">
          <cell r="F3">
            <v>36130</v>
          </cell>
        </row>
      </sheetData>
      <sheetData sheetId="2953">
        <row r="3">
          <cell r="F3">
            <v>36130</v>
          </cell>
        </row>
      </sheetData>
      <sheetData sheetId="2954">
        <row r="3">
          <cell r="F3">
            <v>36130</v>
          </cell>
        </row>
      </sheetData>
      <sheetData sheetId="2955">
        <row r="3">
          <cell r="F3">
            <v>36130</v>
          </cell>
        </row>
      </sheetData>
      <sheetData sheetId="2956">
        <row r="3">
          <cell r="F3">
            <v>36130</v>
          </cell>
        </row>
      </sheetData>
      <sheetData sheetId="2957">
        <row r="3">
          <cell r="F3">
            <v>36130</v>
          </cell>
        </row>
      </sheetData>
      <sheetData sheetId="2958">
        <row r="3">
          <cell r="F3">
            <v>36130</v>
          </cell>
        </row>
      </sheetData>
      <sheetData sheetId="2959">
        <row r="3">
          <cell r="F3">
            <v>36130</v>
          </cell>
        </row>
      </sheetData>
      <sheetData sheetId="2960">
        <row r="3">
          <cell r="F3">
            <v>36130</v>
          </cell>
        </row>
      </sheetData>
      <sheetData sheetId="2961">
        <row r="3">
          <cell r="F3">
            <v>36130</v>
          </cell>
        </row>
      </sheetData>
      <sheetData sheetId="2962">
        <row r="3">
          <cell r="F3">
            <v>36130</v>
          </cell>
        </row>
      </sheetData>
      <sheetData sheetId="2963">
        <row r="3">
          <cell r="F3">
            <v>36130</v>
          </cell>
        </row>
      </sheetData>
      <sheetData sheetId="2964">
        <row r="3">
          <cell r="F3">
            <v>36130</v>
          </cell>
        </row>
      </sheetData>
      <sheetData sheetId="2965">
        <row r="3">
          <cell r="F3">
            <v>36130</v>
          </cell>
        </row>
      </sheetData>
      <sheetData sheetId="2966">
        <row r="3">
          <cell r="F3">
            <v>36130</v>
          </cell>
        </row>
      </sheetData>
      <sheetData sheetId="2967">
        <row r="3">
          <cell r="F3">
            <v>36130</v>
          </cell>
        </row>
      </sheetData>
      <sheetData sheetId="2968">
        <row r="3">
          <cell r="F3">
            <v>36130</v>
          </cell>
        </row>
      </sheetData>
      <sheetData sheetId="2969">
        <row r="3">
          <cell r="F3">
            <v>36130</v>
          </cell>
        </row>
      </sheetData>
      <sheetData sheetId="2970">
        <row r="3">
          <cell r="F3">
            <v>36130</v>
          </cell>
        </row>
      </sheetData>
      <sheetData sheetId="2971">
        <row r="3">
          <cell r="F3">
            <v>36130</v>
          </cell>
        </row>
      </sheetData>
      <sheetData sheetId="2972">
        <row r="3">
          <cell r="F3">
            <v>36130</v>
          </cell>
        </row>
      </sheetData>
      <sheetData sheetId="2973">
        <row r="3">
          <cell r="F3">
            <v>36130</v>
          </cell>
        </row>
      </sheetData>
      <sheetData sheetId="2974">
        <row r="3">
          <cell r="F3">
            <v>36130</v>
          </cell>
        </row>
      </sheetData>
      <sheetData sheetId="2975">
        <row r="3">
          <cell r="F3">
            <v>36130</v>
          </cell>
        </row>
      </sheetData>
      <sheetData sheetId="2976">
        <row r="3">
          <cell r="F3">
            <v>36130</v>
          </cell>
        </row>
      </sheetData>
      <sheetData sheetId="2977">
        <row r="3">
          <cell r="F3">
            <v>36130</v>
          </cell>
        </row>
      </sheetData>
      <sheetData sheetId="2978">
        <row r="3">
          <cell r="F3">
            <v>36130</v>
          </cell>
        </row>
      </sheetData>
      <sheetData sheetId="2979">
        <row r="3">
          <cell r="F3">
            <v>36130</v>
          </cell>
        </row>
      </sheetData>
      <sheetData sheetId="2980">
        <row r="3">
          <cell r="F3">
            <v>36130</v>
          </cell>
        </row>
      </sheetData>
      <sheetData sheetId="2981">
        <row r="3">
          <cell r="F3">
            <v>36130</v>
          </cell>
        </row>
      </sheetData>
      <sheetData sheetId="2982">
        <row r="3">
          <cell r="F3">
            <v>36130</v>
          </cell>
        </row>
      </sheetData>
      <sheetData sheetId="2983">
        <row r="3">
          <cell r="F3">
            <v>36130</v>
          </cell>
        </row>
      </sheetData>
      <sheetData sheetId="2984">
        <row r="3">
          <cell r="F3">
            <v>36130</v>
          </cell>
        </row>
      </sheetData>
      <sheetData sheetId="2985">
        <row r="3">
          <cell r="F3">
            <v>36130</v>
          </cell>
        </row>
      </sheetData>
      <sheetData sheetId="2986">
        <row r="3">
          <cell r="F3">
            <v>36130</v>
          </cell>
        </row>
      </sheetData>
      <sheetData sheetId="2987">
        <row r="3">
          <cell r="F3">
            <v>36130</v>
          </cell>
        </row>
      </sheetData>
      <sheetData sheetId="2988">
        <row r="3">
          <cell r="F3">
            <v>36130</v>
          </cell>
        </row>
      </sheetData>
      <sheetData sheetId="2989">
        <row r="3">
          <cell r="F3">
            <v>36130</v>
          </cell>
        </row>
      </sheetData>
      <sheetData sheetId="2990">
        <row r="3">
          <cell r="F3">
            <v>36130</v>
          </cell>
        </row>
      </sheetData>
      <sheetData sheetId="2991">
        <row r="3">
          <cell r="F3">
            <v>36130</v>
          </cell>
        </row>
      </sheetData>
      <sheetData sheetId="2992">
        <row r="3">
          <cell r="F3">
            <v>36130</v>
          </cell>
        </row>
      </sheetData>
      <sheetData sheetId="2993">
        <row r="3">
          <cell r="F3">
            <v>36130</v>
          </cell>
        </row>
      </sheetData>
      <sheetData sheetId="2994">
        <row r="3">
          <cell r="F3">
            <v>36130</v>
          </cell>
        </row>
      </sheetData>
      <sheetData sheetId="2995">
        <row r="3">
          <cell r="F3">
            <v>36130</v>
          </cell>
        </row>
      </sheetData>
      <sheetData sheetId="2996">
        <row r="3">
          <cell r="F3">
            <v>36130</v>
          </cell>
        </row>
      </sheetData>
      <sheetData sheetId="2997">
        <row r="3">
          <cell r="F3">
            <v>36130</v>
          </cell>
        </row>
      </sheetData>
      <sheetData sheetId="2998">
        <row r="3">
          <cell r="F3">
            <v>36130</v>
          </cell>
        </row>
      </sheetData>
      <sheetData sheetId="2999">
        <row r="3">
          <cell r="F3">
            <v>36130</v>
          </cell>
        </row>
      </sheetData>
      <sheetData sheetId="3000" refreshError="1"/>
      <sheetData sheetId="3001">
        <row r="3">
          <cell r="F3">
            <v>36130</v>
          </cell>
        </row>
      </sheetData>
      <sheetData sheetId="3002">
        <row r="3">
          <cell r="F3">
            <v>36130</v>
          </cell>
        </row>
      </sheetData>
      <sheetData sheetId="3003">
        <row r="3">
          <cell r="F3">
            <v>36130</v>
          </cell>
        </row>
      </sheetData>
      <sheetData sheetId="3004">
        <row r="3">
          <cell r="F3">
            <v>36130</v>
          </cell>
        </row>
      </sheetData>
      <sheetData sheetId="3005">
        <row r="3">
          <cell r="F3">
            <v>36130</v>
          </cell>
        </row>
      </sheetData>
      <sheetData sheetId="3006">
        <row r="3">
          <cell r="F3">
            <v>36130</v>
          </cell>
        </row>
      </sheetData>
      <sheetData sheetId="3007">
        <row r="3">
          <cell r="F3">
            <v>36130</v>
          </cell>
        </row>
      </sheetData>
      <sheetData sheetId="3008">
        <row r="3">
          <cell r="F3">
            <v>36130</v>
          </cell>
        </row>
      </sheetData>
      <sheetData sheetId="3009">
        <row r="3">
          <cell r="F3">
            <v>36130</v>
          </cell>
        </row>
      </sheetData>
      <sheetData sheetId="3010">
        <row r="3">
          <cell r="F3">
            <v>36130</v>
          </cell>
        </row>
      </sheetData>
      <sheetData sheetId="3011">
        <row r="3">
          <cell r="F3">
            <v>36130</v>
          </cell>
        </row>
      </sheetData>
      <sheetData sheetId="3012">
        <row r="3">
          <cell r="F3">
            <v>36130</v>
          </cell>
        </row>
      </sheetData>
      <sheetData sheetId="3013">
        <row r="3">
          <cell r="F3">
            <v>36130</v>
          </cell>
        </row>
      </sheetData>
      <sheetData sheetId="3014" refreshError="1"/>
      <sheetData sheetId="3015">
        <row r="3">
          <cell r="F3">
            <v>36130</v>
          </cell>
        </row>
      </sheetData>
      <sheetData sheetId="3016">
        <row r="3">
          <cell r="F3">
            <v>36130</v>
          </cell>
        </row>
      </sheetData>
      <sheetData sheetId="3017">
        <row r="3">
          <cell r="F3">
            <v>36130</v>
          </cell>
        </row>
      </sheetData>
      <sheetData sheetId="3018">
        <row r="3">
          <cell r="F3">
            <v>36130</v>
          </cell>
        </row>
      </sheetData>
      <sheetData sheetId="3019">
        <row r="3">
          <cell r="F3">
            <v>36130</v>
          </cell>
        </row>
      </sheetData>
      <sheetData sheetId="3020">
        <row r="3">
          <cell r="F3">
            <v>36130</v>
          </cell>
        </row>
      </sheetData>
      <sheetData sheetId="3021">
        <row r="3">
          <cell r="F3">
            <v>36130</v>
          </cell>
        </row>
      </sheetData>
      <sheetData sheetId="3022">
        <row r="3">
          <cell r="F3">
            <v>36130</v>
          </cell>
        </row>
      </sheetData>
      <sheetData sheetId="3023">
        <row r="3">
          <cell r="F3">
            <v>36130</v>
          </cell>
        </row>
      </sheetData>
      <sheetData sheetId="3024">
        <row r="3">
          <cell r="F3">
            <v>36130</v>
          </cell>
        </row>
      </sheetData>
      <sheetData sheetId="3025">
        <row r="3">
          <cell r="F3">
            <v>36130</v>
          </cell>
        </row>
      </sheetData>
      <sheetData sheetId="3026">
        <row r="3">
          <cell r="F3">
            <v>36130</v>
          </cell>
        </row>
      </sheetData>
      <sheetData sheetId="3027">
        <row r="3">
          <cell r="F3">
            <v>36130</v>
          </cell>
        </row>
      </sheetData>
      <sheetData sheetId="3028">
        <row r="3">
          <cell r="F3">
            <v>36130</v>
          </cell>
        </row>
      </sheetData>
      <sheetData sheetId="3029">
        <row r="3">
          <cell r="F3">
            <v>36130</v>
          </cell>
        </row>
      </sheetData>
      <sheetData sheetId="3030">
        <row r="3">
          <cell r="F3">
            <v>36130</v>
          </cell>
        </row>
      </sheetData>
      <sheetData sheetId="3031">
        <row r="3">
          <cell r="F3">
            <v>36130</v>
          </cell>
        </row>
      </sheetData>
      <sheetData sheetId="3032">
        <row r="3">
          <cell r="F3">
            <v>36130</v>
          </cell>
        </row>
      </sheetData>
      <sheetData sheetId="3033">
        <row r="3">
          <cell r="F3">
            <v>36130</v>
          </cell>
        </row>
      </sheetData>
      <sheetData sheetId="3034">
        <row r="3">
          <cell r="F3">
            <v>36130</v>
          </cell>
        </row>
      </sheetData>
      <sheetData sheetId="3035">
        <row r="3">
          <cell r="F3">
            <v>36130</v>
          </cell>
        </row>
      </sheetData>
      <sheetData sheetId="3036">
        <row r="3">
          <cell r="F3">
            <v>36130</v>
          </cell>
        </row>
      </sheetData>
      <sheetData sheetId="3037">
        <row r="3">
          <cell r="F3">
            <v>36130</v>
          </cell>
        </row>
      </sheetData>
      <sheetData sheetId="3038">
        <row r="3">
          <cell r="F3">
            <v>36130</v>
          </cell>
        </row>
      </sheetData>
      <sheetData sheetId="3039">
        <row r="3">
          <cell r="F3">
            <v>36130</v>
          </cell>
        </row>
      </sheetData>
      <sheetData sheetId="3040">
        <row r="3">
          <cell r="F3">
            <v>36130</v>
          </cell>
        </row>
      </sheetData>
      <sheetData sheetId="3041">
        <row r="3">
          <cell r="F3">
            <v>36130</v>
          </cell>
        </row>
      </sheetData>
      <sheetData sheetId="3042">
        <row r="3">
          <cell r="F3">
            <v>36130</v>
          </cell>
        </row>
      </sheetData>
      <sheetData sheetId="3043">
        <row r="3">
          <cell r="F3">
            <v>36130</v>
          </cell>
        </row>
      </sheetData>
      <sheetData sheetId="3044">
        <row r="3">
          <cell r="F3">
            <v>36130</v>
          </cell>
        </row>
      </sheetData>
      <sheetData sheetId="3045">
        <row r="3">
          <cell r="F3">
            <v>36130</v>
          </cell>
        </row>
      </sheetData>
      <sheetData sheetId="3046">
        <row r="3">
          <cell r="F3">
            <v>36130</v>
          </cell>
        </row>
      </sheetData>
      <sheetData sheetId="3047">
        <row r="3">
          <cell r="F3">
            <v>36130</v>
          </cell>
        </row>
      </sheetData>
      <sheetData sheetId="3048">
        <row r="3">
          <cell r="F3">
            <v>36130</v>
          </cell>
        </row>
      </sheetData>
      <sheetData sheetId="3049">
        <row r="3">
          <cell r="F3">
            <v>36130</v>
          </cell>
        </row>
      </sheetData>
      <sheetData sheetId="3050">
        <row r="3">
          <cell r="F3">
            <v>36130</v>
          </cell>
        </row>
      </sheetData>
      <sheetData sheetId="3051">
        <row r="3">
          <cell r="F3">
            <v>36130</v>
          </cell>
        </row>
      </sheetData>
      <sheetData sheetId="3052">
        <row r="3">
          <cell r="F3">
            <v>36130</v>
          </cell>
        </row>
      </sheetData>
      <sheetData sheetId="3053">
        <row r="3">
          <cell r="F3">
            <v>36130</v>
          </cell>
        </row>
      </sheetData>
      <sheetData sheetId="3054">
        <row r="3">
          <cell r="F3">
            <v>36130</v>
          </cell>
        </row>
      </sheetData>
      <sheetData sheetId="3055">
        <row r="3">
          <cell r="F3">
            <v>36130</v>
          </cell>
        </row>
      </sheetData>
      <sheetData sheetId="3056">
        <row r="3">
          <cell r="F3">
            <v>36130</v>
          </cell>
        </row>
      </sheetData>
      <sheetData sheetId="3057">
        <row r="3">
          <cell r="F3">
            <v>36130</v>
          </cell>
        </row>
      </sheetData>
      <sheetData sheetId="3058">
        <row r="3">
          <cell r="F3">
            <v>36130</v>
          </cell>
        </row>
      </sheetData>
      <sheetData sheetId="3059">
        <row r="3">
          <cell r="F3">
            <v>36130</v>
          </cell>
        </row>
      </sheetData>
      <sheetData sheetId="3060">
        <row r="3">
          <cell r="F3">
            <v>36130</v>
          </cell>
        </row>
      </sheetData>
      <sheetData sheetId="3061">
        <row r="3">
          <cell r="F3">
            <v>36130</v>
          </cell>
        </row>
      </sheetData>
      <sheetData sheetId="3062">
        <row r="3">
          <cell r="F3">
            <v>36130</v>
          </cell>
        </row>
      </sheetData>
      <sheetData sheetId="3063">
        <row r="3">
          <cell r="F3">
            <v>36130</v>
          </cell>
        </row>
      </sheetData>
      <sheetData sheetId="3064">
        <row r="3">
          <cell r="F3">
            <v>36130</v>
          </cell>
        </row>
      </sheetData>
      <sheetData sheetId="3065">
        <row r="3">
          <cell r="F3">
            <v>36130</v>
          </cell>
        </row>
      </sheetData>
      <sheetData sheetId="3066">
        <row r="3">
          <cell r="F3">
            <v>36130</v>
          </cell>
        </row>
      </sheetData>
      <sheetData sheetId="3067">
        <row r="3">
          <cell r="F3">
            <v>36130</v>
          </cell>
        </row>
      </sheetData>
      <sheetData sheetId="3068">
        <row r="3">
          <cell r="F3">
            <v>36130</v>
          </cell>
        </row>
      </sheetData>
      <sheetData sheetId="3069">
        <row r="3">
          <cell r="F3">
            <v>36130</v>
          </cell>
        </row>
      </sheetData>
      <sheetData sheetId="3070">
        <row r="3">
          <cell r="F3">
            <v>36130</v>
          </cell>
        </row>
      </sheetData>
      <sheetData sheetId="3071">
        <row r="3">
          <cell r="F3">
            <v>36130</v>
          </cell>
        </row>
      </sheetData>
      <sheetData sheetId="3072">
        <row r="3">
          <cell r="F3">
            <v>36130</v>
          </cell>
        </row>
      </sheetData>
      <sheetData sheetId="3073">
        <row r="3">
          <cell r="F3">
            <v>36130</v>
          </cell>
        </row>
      </sheetData>
      <sheetData sheetId="3074">
        <row r="3">
          <cell r="F3">
            <v>36130</v>
          </cell>
        </row>
      </sheetData>
      <sheetData sheetId="3075">
        <row r="3">
          <cell r="F3">
            <v>36130</v>
          </cell>
        </row>
      </sheetData>
      <sheetData sheetId="3076">
        <row r="3">
          <cell r="F3">
            <v>36130</v>
          </cell>
        </row>
      </sheetData>
      <sheetData sheetId="3077">
        <row r="3">
          <cell r="F3">
            <v>36130</v>
          </cell>
        </row>
      </sheetData>
      <sheetData sheetId="3078">
        <row r="3">
          <cell r="F3">
            <v>36130</v>
          </cell>
        </row>
      </sheetData>
      <sheetData sheetId="3079">
        <row r="3">
          <cell r="F3">
            <v>36130</v>
          </cell>
        </row>
      </sheetData>
      <sheetData sheetId="3080">
        <row r="3">
          <cell r="F3">
            <v>36130</v>
          </cell>
        </row>
      </sheetData>
      <sheetData sheetId="3081">
        <row r="3">
          <cell r="F3">
            <v>36130</v>
          </cell>
        </row>
      </sheetData>
      <sheetData sheetId="3082">
        <row r="3">
          <cell r="F3">
            <v>36130</v>
          </cell>
        </row>
      </sheetData>
      <sheetData sheetId="3083">
        <row r="3">
          <cell r="F3">
            <v>36130</v>
          </cell>
        </row>
      </sheetData>
      <sheetData sheetId="3084">
        <row r="3">
          <cell r="F3">
            <v>36130</v>
          </cell>
        </row>
      </sheetData>
      <sheetData sheetId="3085">
        <row r="3">
          <cell r="F3">
            <v>36130</v>
          </cell>
        </row>
      </sheetData>
      <sheetData sheetId="3086">
        <row r="3">
          <cell r="F3">
            <v>36130</v>
          </cell>
        </row>
      </sheetData>
      <sheetData sheetId="3087">
        <row r="3">
          <cell r="F3">
            <v>36130</v>
          </cell>
        </row>
      </sheetData>
      <sheetData sheetId="3088">
        <row r="3">
          <cell r="F3">
            <v>36130</v>
          </cell>
        </row>
      </sheetData>
      <sheetData sheetId="3089">
        <row r="3">
          <cell r="F3">
            <v>36130</v>
          </cell>
        </row>
      </sheetData>
      <sheetData sheetId="3090">
        <row r="3">
          <cell r="F3">
            <v>36130</v>
          </cell>
        </row>
      </sheetData>
      <sheetData sheetId="3091">
        <row r="3">
          <cell r="F3">
            <v>36130</v>
          </cell>
        </row>
      </sheetData>
      <sheetData sheetId="3092">
        <row r="3">
          <cell r="F3">
            <v>36130</v>
          </cell>
        </row>
      </sheetData>
      <sheetData sheetId="3093">
        <row r="3">
          <cell r="F3">
            <v>36130</v>
          </cell>
        </row>
      </sheetData>
      <sheetData sheetId="3094">
        <row r="3">
          <cell r="F3">
            <v>36130</v>
          </cell>
        </row>
      </sheetData>
      <sheetData sheetId="3095">
        <row r="3">
          <cell r="F3">
            <v>36130</v>
          </cell>
        </row>
      </sheetData>
      <sheetData sheetId="3096">
        <row r="3">
          <cell r="F3">
            <v>36130</v>
          </cell>
        </row>
      </sheetData>
      <sheetData sheetId="3097">
        <row r="3">
          <cell r="F3">
            <v>36130</v>
          </cell>
        </row>
      </sheetData>
      <sheetData sheetId="3098">
        <row r="3">
          <cell r="F3">
            <v>36130</v>
          </cell>
        </row>
      </sheetData>
      <sheetData sheetId="3099">
        <row r="3">
          <cell r="F3">
            <v>36130</v>
          </cell>
        </row>
      </sheetData>
      <sheetData sheetId="3100">
        <row r="3">
          <cell r="F3">
            <v>36130</v>
          </cell>
        </row>
      </sheetData>
      <sheetData sheetId="3101">
        <row r="3">
          <cell r="F3">
            <v>36130</v>
          </cell>
        </row>
      </sheetData>
      <sheetData sheetId="3102">
        <row r="3">
          <cell r="F3">
            <v>36130</v>
          </cell>
        </row>
      </sheetData>
      <sheetData sheetId="3103">
        <row r="3">
          <cell r="F3">
            <v>36130</v>
          </cell>
        </row>
      </sheetData>
      <sheetData sheetId="3104">
        <row r="3">
          <cell r="F3">
            <v>36130</v>
          </cell>
        </row>
      </sheetData>
      <sheetData sheetId="3105">
        <row r="3">
          <cell r="F3">
            <v>36130</v>
          </cell>
        </row>
      </sheetData>
      <sheetData sheetId="3106">
        <row r="3">
          <cell r="F3">
            <v>36130</v>
          </cell>
        </row>
      </sheetData>
      <sheetData sheetId="3107">
        <row r="3">
          <cell r="F3">
            <v>36130</v>
          </cell>
        </row>
      </sheetData>
      <sheetData sheetId="3108">
        <row r="3">
          <cell r="F3">
            <v>36130</v>
          </cell>
        </row>
      </sheetData>
      <sheetData sheetId="3109">
        <row r="3">
          <cell r="F3">
            <v>36130</v>
          </cell>
        </row>
      </sheetData>
      <sheetData sheetId="3110">
        <row r="3">
          <cell r="F3">
            <v>36130</v>
          </cell>
        </row>
      </sheetData>
      <sheetData sheetId="3111">
        <row r="3">
          <cell r="F3">
            <v>36130</v>
          </cell>
        </row>
      </sheetData>
      <sheetData sheetId="3112">
        <row r="3">
          <cell r="F3">
            <v>36130</v>
          </cell>
        </row>
      </sheetData>
      <sheetData sheetId="3113">
        <row r="3">
          <cell r="F3">
            <v>36130</v>
          </cell>
        </row>
      </sheetData>
      <sheetData sheetId="3114">
        <row r="3">
          <cell r="F3">
            <v>36130</v>
          </cell>
        </row>
      </sheetData>
      <sheetData sheetId="3115">
        <row r="3">
          <cell r="F3">
            <v>36130</v>
          </cell>
        </row>
      </sheetData>
      <sheetData sheetId="3116">
        <row r="3">
          <cell r="F3">
            <v>36130</v>
          </cell>
        </row>
      </sheetData>
      <sheetData sheetId="3117">
        <row r="3">
          <cell r="F3">
            <v>36130</v>
          </cell>
        </row>
      </sheetData>
      <sheetData sheetId="3118">
        <row r="3">
          <cell r="F3">
            <v>36130</v>
          </cell>
        </row>
      </sheetData>
      <sheetData sheetId="3119">
        <row r="3">
          <cell r="F3">
            <v>36130</v>
          </cell>
        </row>
      </sheetData>
      <sheetData sheetId="3120">
        <row r="3">
          <cell r="F3">
            <v>36130</v>
          </cell>
        </row>
      </sheetData>
      <sheetData sheetId="3121">
        <row r="3">
          <cell r="F3">
            <v>36130</v>
          </cell>
        </row>
      </sheetData>
      <sheetData sheetId="3122">
        <row r="3">
          <cell r="F3">
            <v>36130</v>
          </cell>
        </row>
      </sheetData>
      <sheetData sheetId="3123">
        <row r="3">
          <cell r="F3">
            <v>36130</v>
          </cell>
        </row>
      </sheetData>
      <sheetData sheetId="3124">
        <row r="3">
          <cell r="F3">
            <v>36130</v>
          </cell>
        </row>
      </sheetData>
      <sheetData sheetId="3125">
        <row r="3">
          <cell r="F3">
            <v>36130</v>
          </cell>
        </row>
      </sheetData>
      <sheetData sheetId="3126">
        <row r="3">
          <cell r="F3">
            <v>36130</v>
          </cell>
        </row>
      </sheetData>
      <sheetData sheetId="3127">
        <row r="3">
          <cell r="F3">
            <v>36130</v>
          </cell>
        </row>
      </sheetData>
      <sheetData sheetId="3128">
        <row r="3">
          <cell r="F3">
            <v>36130</v>
          </cell>
        </row>
      </sheetData>
      <sheetData sheetId="3129">
        <row r="3">
          <cell r="F3">
            <v>36130</v>
          </cell>
        </row>
      </sheetData>
      <sheetData sheetId="3130">
        <row r="3">
          <cell r="F3">
            <v>36130</v>
          </cell>
        </row>
      </sheetData>
      <sheetData sheetId="3131">
        <row r="3">
          <cell r="F3">
            <v>36130</v>
          </cell>
        </row>
      </sheetData>
      <sheetData sheetId="3132">
        <row r="3">
          <cell r="F3">
            <v>36130</v>
          </cell>
        </row>
      </sheetData>
      <sheetData sheetId="3133">
        <row r="3">
          <cell r="F3">
            <v>36130</v>
          </cell>
        </row>
      </sheetData>
      <sheetData sheetId="3134">
        <row r="3">
          <cell r="F3">
            <v>36130</v>
          </cell>
        </row>
      </sheetData>
      <sheetData sheetId="3135">
        <row r="3">
          <cell r="F3">
            <v>36130</v>
          </cell>
        </row>
      </sheetData>
      <sheetData sheetId="3136">
        <row r="3">
          <cell r="F3">
            <v>36130</v>
          </cell>
        </row>
      </sheetData>
      <sheetData sheetId="3137">
        <row r="3">
          <cell r="F3">
            <v>36130</v>
          </cell>
        </row>
      </sheetData>
      <sheetData sheetId="3138">
        <row r="3">
          <cell r="F3">
            <v>36130</v>
          </cell>
        </row>
      </sheetData>
      <sheetData sheetId="3139">
        <row r="3">
          <cell r="F3">
            <v>36130</v>
          </cell>
        </row>
      </sheetData>
      <sheetData sheetId="3140">
        <row r="3">
          <cell r="F3">
            <v>36130</v>
          </cell>
        </row>
      </sheetData>
      <sheetData sheetId="3141">
        <row r="3">
          <cell r="F3">
            <v>36130</v>
          </cell>
        </row>
      </sheetData>
      <sheetData sheetId="3142">
        <row r="3">
          <cell r="F3">
            <v>36130</v>
          </cell>
        </row>
      </sheetData>
      <sheetData sheetId="3143">
        <row r="3">
          <cell r="F3">
            <v>36130</v>
          </cell>
        </row>
      </sheetData>
      <sheetData sheetId="3144">
        <row r="3">
          <cell r="F3">
            <v>36130</v>
          </cell>
        </row>
      </sheetData>
      <sheetData sheetId="3145">
        <row r="3">
          <cell r="F3">
            <v>36130</v>
          </cell>
        </row>
      </sheetData>
      <sheetData sheetId="3146">
        <row r="3">
          <cell r="F3">
            <v>36130</v>
          </cell>
        </row>
      </sheetData>
      <sheetData sheetId="3147">
        <row r="3">
          <cell r="F3">
            <v>36130</v>
          </cell>
        </row>
      </sheetData>
      <sheetData sheetId="3148">
        <row r="3">
          <cell r="F3">
            <v>36130</v>
          </cell>
        </row>
      </sheetData>
      <sheetData sheetId="3149">
        <row r="3">
          <cell r="F3">
            <v>36130</v>
          </cell>
        </row>
      </sheetData>
      <sheetData sheetId="3150">
        <row r="3">
          <cell r="F3">
            <v>36130</v>
          </cell>
        </row>
      </sheetData>
      <sheetData sheetId="3151">
        <row r="3">
          <cell r="F3">
            <v>36130</v>
          </cell>
        </row>
      </sheetData>
      <sheetData sheetId="3152">
        <row r="3">
          <cell r="F3">
            <v>36130</v>
          </cell>
        </row>
      </sheetData>
      <sheetData sheetId="3153">
        <row r="3">
          <cell r="F3">
            <v>36130</v>
          </cell>
        </row>
      </sheetData>
      <sheetData sheetId="3154">
        <row r="3">
          <cell r="F3">
            <v>36130</v>
          </cell>
        </row>
      </sheetData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>
        <row r="3">
          <cell r="F3">
            <v>36130</v>
          </cell>
        </row>
      </sheetData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>
        <row r="3">
          <cell r="F3">
            <v>36130</v>
          </cell>
        </row>
      </sheetData>
      <sheetData sheetId="3282">
        <row r="3">
          <cell r="F3">
            <v>36130</v>
          </cell>
        </row>
      </sheetData>
      <sheetData sheetId="3283">
        <row r="3">
          <cell r="F3">
            <v>36130</v>
          </cell>
        </row>
      </sheetData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/>
      <sheetData sheetId="3296">
        <row r="3">
          <cell r="F3">
            <v>36130</v>
          </cell>
        </row>
      </sheetData>
      <sheetData sheetId="3297">
        <row r="3">
          <cell r="F3">
            <v>36130</v>
          </cell>
        </row>
      </sheetData>
      <sheetData sheetId="3298">
        <row r="3">
          <cell r="F3">
            <v>36130</v>
          </cell>
        </row>
      </sheetData>
      <sheetData sheetId="3299">
        <row r="3">
          <cell r="F3">
            <v>36130</v>
          </cell>
        </row>
      </sheetData>
      <sheetData sheetId="3300">
        <row r="3">
          <cell r="F3">
            <v>36130</v>
          </cell>
        </row>
      </sheetData>
      <sheetData sheetId="3301">
        <row r="3">
          <cell r="F3">
            <v>36130</v>
          </cell>
        </row>
      </sheetData>
      <sheetData sheetId="3302">
        <row r="3">
          <cell r="F3">
            <v>36130</v>
          </cell>
        </row>
      </sheetData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>
        <row r="3">
          <cell r="F3">
            <v>36130</v>
          </cell>
        </row>
      </sheetData>
      <sheetData sheetId="3325">
        <row r="3">
          <cell r="F3">
            <v>36130</v>
          </cell>
        </row>
      </sheetData>
      <sheetData sheetId="3326">
        <row r="3">
          <cell r="F3">
            <v>36130</v>
          </cell>
        </row>
      </sheetData>
      <sheetData sheetId="3327">
        <row r="3">
          <cell r="F3">
            <v>36130</v>
          </cell>
        </row>
      </sheetData>
      <sheetData sheetId="3328">
        <row r="3">
          <cell r="F3">
            <v>36130</v>
          </cell>
        </row>
      </sheetData>
      <sheetData sheetId="3329">
        <row r="3">
          <cell r="F3">
            <v>36130</v>
          </cell>
        </row>
      </sheetData>
      <sheetData sheetId="3330">
        <row r="3">
          <cell r="F3">
            <v>36130</v>
          </cell>
        </row>
      </sheetData>
      <sheetData sheetId="3331">
        <row r="3">
          <cell r="F3">
            <v>36130</v>
          </cell>
        </row>
      </sheetData>
      <sheetData sheetId="3332">
        <row r="3">
          <cell r="F3">
            <v>36130</v>
          </cell>
        </row>
      </sheetData>
      <sheetData sheetId="3333">
        <row r="3">
          <cell r="F3">
            <v>36130</v>
          </cell>
        </row>
      </sheetData>
      <sheetData sheetId="3334">
        <row r="3">
          <cell r="F3">
            <v>36130</v>
          </cell>
        </row>
      </sheetData>
      <sheetData sheetId="3335">
        <row r="3">
          <cell r="F3">
            <v>36130</v>
          </cell>
        </row>
      </sheetData>
      <sheetData sheetId="3336">
        <row r="3">
          <cell r="F3">
            <v>36130</v>
          </cell>
        </row>
      </sheetData>
      <sheetData sheetId="3337">
        <row r="3">
          <cell r="F3">
            <v>36130</v>
          </cell>
        </row>
      </sheetData>
      <sheetData sheetId="3338">
        <row r="3">
          <cell r="F3">
            <v>36130</v>
          </cell>
        </row>
      </sheetData>
      <sheetData sheetId="3339">
        <row r="3">
          <cell r="F3">
            <v>36130</v>
          </cell>
        </row>
      </sheetData>
      <sheetData sheetId="3340">
        <row r="3">
          <cell r="F3">
            <v>36130</v>
          </cell>
        </row>
      </sheetData>
      <sheetData sheetId="3341">
        <row r="3">
          <cell r="F3">
            <v>36130</v>
          </cell>
        </row>
      </sheetData>
      <sheetData sheetId="3342">
        <row r="3">
          <cell r="F3">
            <v>36130</v>
          </cell>
        </row>
      </sheetData>
      <sheetData sheetId="3343">
        <row r="3">
          <cell r="F3">
            <v>36130</v>
          </cell>
        </row>
      </sheetData>
      <sheetData sheetId="3344">
        <row r="3">
          <cell r="F3">
            <v>36130</v>
          </cell>
        </row>
      </sheetData>
      <sheetData sheetId="3345">
        <row r="3">
          <cell r="F3">
            <v>36130</v>
          </cell>
        </row>
      </sheetData>
      <sheetData sheetId="3346">
        <row r="3">
          <cell r="F3">
            <v>36130</v>
          </cell>
        </row>
      </sheetData>
      <sheetData sheetId="3347">
        <row r="3">
          <cell r="F3">
            <v>0</v>
          </cell>
        </row>
      </sheetData>
      <sheetData sheetId="3348">
        <row r="3">
          <cell r="F3">
            <v>0</v>
          </cell>
        </row>
      </sheetData>
      <sheetData sheetId="3349">
        <row r="3">
          <cell r="F3">
            <v>0</v>
          </cell>
        </row>
      </sheetData>
      <sheetData sheetId="3350">
        <row r="3">
          <cell r="F3">
            <v>36130</v>
          </cell>
        </row>
      </sheetData>
      <sheetData sheetId="3351">
        <row r="3">
          <cell r="F3">
            <v>36130</v>
          </cell>
        </row>
      </sheetData>
      <sheetData sheetId="3352">
        <row r="3">
          <cell r="F3">
            <v>0</v>
          </cell>
        </row>
      </sheetData>
      <sheetData sheetId="3353">
        <row r="3">
          <cell r="F3">
            <v>0</v>
          </cell>
        </row>
      </sheetData>
      <sheetData sheetId="3354">
        <row r="3">
          <cell r="F3">
            <v>36130</v>
          </cell>
        </row>
      </sheetData>
      <sheetData sheetId="3355">
        <row r="3">
          <cell r="F3">
            <v>36130</v>
          </cell>
        </row>
      </sheetData>
      <sheetData sheetId="3356">
        <row r="3">
          <cell r="F3">
            <v>36130</v>
          </cell>
        </row>
      </sheetData>
      <sheetData sheetId="3357">
        <row r="3">
          <cell r="F3">
            <v>36130</v>
          </cell>
        </row>
      </sheetData>
      <sheetData sheetId="3358">
        <row r="3">
          <cell r="F3">
            <v>36130</v>
          </cell>
        </row>
      </sheetData>
      <sheetData sheetId="3359">
        <row r="3">
          <cell r="F3">
            <v>0</v>
          </cell>
        </row>
      </sheetData>
      <sheetData sheetId="3360">
        <row r="3">
          <cell r="F3">
            <v>0</v>
          </cell>
        </row>
      </sheetData>
      <sheetData sheetId="3361">
        <row r="3">
          <cell r="F3">
            <v>36130</v>
          </cell>
        </row>
      </sheetData>
      <sheetData sheetId="3362">
        <row r="3">
          <cell r="F3">
            <v>36130</v>
          </cell>
        </row>
      </sheetData>
      <sheetData sheetId="3363">
        <row r="3">
          <cell r="F3">
            <v>36130</v>
          </cell>
        </row>
      </sheetData>
      <sheetData sheetId="3364">
        <row r="3">
          <cell r="F3">
            <v>36130</v>
          </cell>
        </row>
      </sheetData>
      <sheetData sheetId="3365">
        <row r="3">
          <cell r="F3">
            <v>36130</v>
          </cell>
        </row>
      </sheetData>
      <sheetData sheetId="3366">
        <row r="3">
          <cell r="F3">
            <v>36130</v>
          </cell>
        </row>
      </sheetData>
      <sheetData sheetId="3367">
        <row r="3">
          <cell r="F3">
            <v>36130</v>
          </cell>
        </row>
      </sheetData>
      <sheetData sheetId="3368">
        <row r="3">
          <cell r="F3">
            <v>36130</v>
          </cell>
        </row>
      </sheetData>
      <sheetData sheetId="3369">
        <row r="3">
          <cell r="F3">
            <v>36130</v>
          </cell>
        </row>
      </sheetData>
      <sheetData sheetId="3370">
        <row r="3">
          <cell r="F3">
            <v>36130</v>
          </cell>
        </row>
      </sheetData>
      <sheetData sheetId="3371">
        <row r="3">
          <cell r="F3">
            <v>36130</v>
          </cell>
        </row>
      </sheetData>
      <sheetData sheetId="3372">
        <row r="3">
          <cell r="F3">
            <v>36130</v>
          </cell>
        </row>
      </sheetData>
      <sheetData sheetId="3373">
        <row r="3">
          <cell r="F3">
            <v>36130</v>
          </cell>
        </row>
      </sheetData>
      <sheetData sheetId="3374">
        <row r="3">
          <cell r="F3">
            <v>36130</v>
          </cell>
        </row>
      </sheetData>
      <sheetData sheetId="3375">
        <row r="3">
          <cell r="F3">
            <v>36130</v>
          </cell>
        </row>
      </sheetData>
      <sheetData sheetId="3376">
        <row r="3">
          <cell r="F3">
            <v>36130</v>
          </cell>
        </row>
      </sheetData>
      <sheetData sheetId="3377">
        <row r="3">
          <cell r="F3">
            <v>36130</v>
          </cell>
        </row>
      </sheetData>
      <sheetData sheetId="3378">
        <row r="3">
          <cell r="F3">
            <v>36130</v>
          </cell>
        </row>
      </sheetData>
      <sheetData sheetId="3379">
        <row r="3">
          <cell r="F3">
            <v>36130</v>
          </cell>
        </row>
      </sheetData>
      <sheetData sheetId="3380">
        <row r="3">
          <cell r="F3">
            <v>36130</v>
          </cell>
        </row>
      </sheetData>
      <sheetData sheetId="3381">
        <row r="3">
          <cell r="F3">
            <v>36130</v>
          </cell>
        </row>
      </sheetData>
      <sheetData sheetId="3382">
        <row r="3">
          <cell r="F3">
            <v>36130</v>
          </cell>
        </row>
      </sheetData>
      <sheetData sheetId="3383">
        <row r="3">
          <cell r="F3">
            <v>36130</v>
          </cell>
        </row>
      </sheetData>
      <sheetData sheetId="3384">
        <row r="3">
          <cell r="F3">
            <v>36130</v>
          </cell>
        </row>
      </sheetData>
      <sheetData sheetId="3385">
        <row r="3">
          <cell r="F3">
            <v>36130</v>
          </cell>
        </row>
      </sheetData>
      <sheetData sheetId="3386">
        <row r="3">
          <cell r="F3">
            <v>36130</v>
          </cell>
        </row>
      </sheetData>
      <sheetData sheetId="3387">
        <row r="3">
          <cell r="F3">
            <v>36130</v>
          </cell>
        </row>
      </sheetData>
      <sheetData sheetId="3388">
        <row r="3">
          <cell r="F3">
            <v>36130</v>
          </cell>
        </row>
      </sheetData>
      <sheetData sheetId="3389">
        <row r="3">
          <cell r="F3">
            <v>36130</v>
          </cell>
        </row>
      </sheetData>
      <sheetData sheetId="3390">
        <row r="3">
          <cell r="F3">
            <v>36130</v>
          </cell>
        </row>
      </sheetData>
      <sheetData sheetId="3391">
        <row r="3">
          <cell r="F3">
            <v>36130</v>
          </cell>
        </row>
      </sheetData>
      <sheetData sheetId="3392">
        <row r="3">
          <cell r="F3">
            <v>36130</v>
          </cell>
        </row>
      </sheetData>
      <sheetData sheetId="3393">
        <row r="3">
          <cell r="F3">
            <v>36130</v>
          </cell>
        </row>
      </sheetData>
      <sheetData sheetId="3394">
        <row r="3">
          <cell r="F3">
            <v>36130</v>
          </cell>
        </row>
      </sheetData>
      <sheetData sheetId="3395">
        <row r="3">
          <cell r="F3">
            <v>36130</v>
          </cell>
        </row>
      </sheetData>
      <sheetData sheetId="3396">
        <row r="3">
          <cell r="F3">
            <v>36130</v>
          </cell>
        </row>
      </sheetData>
      <sheetData sheetId="3397">
        <row r="3">
          <cell r="F3">
            <v>36130</v>
          </cell>
        </row>
      </sheetData>
      <sheetData sheetId="3398">
        <row r="3">
          <cell r="F3">
            <v>36130</v>
          </cell>
        </row>
      </sheetData>
      <sheetData sheetId="3399">
        <row r="3">
          <cell r="F3">
            <v>36130</v>
          </cell>
        </row>
      </sheetData>
      <sheetData sheetId="3400">
        <row r="3">
          <cell r="F3">
            <v>36130</v>
          </cell>
        </row>
      </sheetData>
      <sheetData sheetId="3401">
        <row r="3">
          <cell r="F3">
            <v>36130</v>
          </cell>
        </row>
      </sheetData>
      <sheetData sheetId="3402">
        <row r="3">
          <cell r="F3">
            <v>36130</v>
          </cell>
        </row>
      </sheetData>
      <sheetData sheetId="3403">
        <row r="3">
          <cell r="F3">
            <v>36130</v>
          </cell>
        </row>
      </sheetData>
      <sheetData sheetId="3404">
        <row r="3">
          <cell r="F3">
            <v>36130</v>
          </cell>
        </row>
      </sheetData>
      <sheetData sheetId="3405">
        <row r="3">
          <cell r="F3">
            <v>36130</v>
          </cell>
        </row>
      </sheetData>
      <sheetData sheetId="3406">
        <row r="3">
          <cell r="F3">
            <v>36130</v>
          </cell>
        </row>
      </sheetData>
      <sheetData sheetId="3407">
        <row r="3">
          <cell r="F3">
            <v>36130</v>
          </cell>
        </row>
      </sheetData>
      <sheetData sheetId="3408">
        <row r="3">
          <cell r="F3">
            <v>36130</v>
          </cell>
        </row>
      </sheetData>
      <sheetData sheetId="3409">
        <row r="3">
          <cell r="F3">
            <v>36130</v>
          </cell>
        </row>
      </sheetData>
      <sheetData sheetId="3410">
        <row r="3">
          <cell r="F3">
            <v>36130</v>
          </cell>
        </row>
      </sheetData>
      <sheetData sheetId="3411">
        <row r="3">
          <cell r="F3">
            <v>36130</v>
          </cell>
        </row>
      </sheetData>
      <sheetData sheetId="3412">
        <row r="3">
          <cell r="F3">
            <v>36130</v>
          </cell>
        </row>
      </sheetData>
      <sheetData sheetId="3413">
        <row r="3">
          <cell r="F3">
            <v>36130</v>
          </cell>
        </row>
      </sheetData>
      <sheetData sheetId="3414">
        <row r="3">
          <cell r="F3">
            <v>36130</v>
          </cell>
        </row>
      </sheetData>
      <sheetData sheetId="3415">
        <row r="3">
          <cell r="F3">
            <v>36130</v>
          </cell>
        </row>
      </sheetData>
      <sheetData sheetId="3416">
        <row r="3">
          <cell r="F3">
            <v>0</v>
          </cell>
        </row>
      </sheetData>
      <sheetData sheetId="3417">
        <row r="3">
          <cell r="F3">
            <v>36130</v>
          </cell>
        </row>
      </sheetData>
      <sheetData sheetId="3418">
        <row r="3">
          <cell r="F3">
            <v>36130</v>
          </cell>
        </row>
      </sheetData>
      <sheetData sheetId="3419">
        <row r="3">
          <cell r="F3">
            <v>36130</v>
          </cell>
        </row>
      </sheetData>
      <sheetData sheetId="3420">
        <row r="3">
          <cell r="F3">
            <v>36130</v>
          </cell>
        </row>
      </sheetData>
      <sheetData sheetId="3421">
        <row r="3">
          <cell r="F3">
            <v>36130</v>
          </cell>
        </row>
      </sheetData>
      <sheetData sheetId="3422">
        <row r="3">
          <cell r="F3">
            <v>0</v>
          </cell>
        </row>
      </sheetData>
      <sheetData sheetId="3423">
        <row r="3">
          <cell r="F3">
            <v>36130</v>
          </cell>
        </row>
      </sheetData>
      <sheetData sheetId="3424">
        <row r="3">
          <cell r="F3">
            <v>36130</v>
          </cell>
        </row>
      </sheetData>
      <sheetData sheetId="3425">
        <row r="3">
          <cell r="F3">
            <v>36130</v>
          </cell>
        </row>
      </sheetData>
      <sheetData sheetId="3426">
        <row r="3">
          <cell r="F3">
            <v>36130</v>
          </cell>
        </row>
      </sheetData>
      <sheetData sheetId="3427">
        <row r="3">
          <cell r="F3">
            <v>36130</v>
          </cell>
        </row>
      </sheetData>
      <sheetData sheetId="3428">
        <row r="3">
          <cell r="F3">
            <v>0</v>
          </cell>
        </row>
      </sheetData>
      <sheetData sheetId="3429">
        <row r="3">
          <cell r="F3">
            <v>0</v>
          </cell>
        </row>
      </sheetData>
      <sheetData sheetId="3430">
        <row r="3">
          <cell r="F3">
            <v>36130</v>
          </cell>
        </row>
      </sheetData>
      <sheetData sheetId="3431">
        <row r="3">
          <cell r="F3">
            <v>36130</v>
          </cell>
        </row>
      </sheetData>
      <sheetData sheetId="3432">
        <row r="3">
          <cell r="F3">
            <v>36130</v>
          </cell>
        </row>
      </sheetData>
      <sheetData sheetId="3433">
        <row r="3">
          <cell r="F3">
            <v>36130</v>
          </cell>
        </row>
      </sheetData>
      <sheetData sheetId="3434">
        <row r="3">
          <cell r="F3">
            <v>36130</v>
          </cell>
        </row>
      </sheetData>
      <sheetData sheetId="3435">
        <row r="3">
          <cell r="F3">
            <v>36130</v>
          </cell>
        </row>
      </sheetData>
      <sheetData sheetId="3436">
        <row r="3">
          <cell r="F3">
            <v>36130</v>
          </cell>
        </row>
      </sheetData>
      <sheetData sheetId="3437">
        <row r="3">
          <cell r="F3">
            <v>36130</v>
          </cell>
        </row>
      </sheetData>
      <sheetData sheetId="3438">
        <row r="3">
          <cell r="F3">
            <v>36130</v>
          </cell>
        </row>
      </sheetData>
      <sheetData sheetId="3439">
        <row r="3">
          <cell r="F3">
            <v>36130</v>
          </cell>
        </row>
      </sheetData>
      <sheetData sheetId="3440">
        <row r="3">
          <cell r="F3">
            <v>36130</v>
          </cell>
        </row>
      </sheetData>
      <sheetData sheetId="3441">
        <row r="3">
          <cell r="F3">
            <v>36130</v>
          </cell>
        </row>
      </sheetData>
      <sheetData sheetId="3442">
        <row r="3">
          <cell r="F3">
            <v>36130</v>
          </cell>
        </row>
      </sheetData>
      <sheetData sheetId="3443">
        <row r="3">
          <cell r="F3">
            <v>36130</v>
          </cell>
        </row>
      </sheetData>
      <sheetData sheetId="3444">
        <row r="3">
          <cell r="F3">
            <v>36130</v>
          </cell>
        </row>
      </sheetData>
      <sheetData sheetId="3445">
        <row r="3">
          <cell r="F3">
            <v>36130</v>
          </cell>
        </row>
      </sheetData>
      <sheetData sheetId="3446">
        <row r="3">
          <cell r="F3">
            <v>36130</v>
          </cell>
        </row>
      </sheetData>
      <sheetData sheetId="3447">
        <row r="3">
          <cell r="F3">
            <v>36130</v>
          </cell>
        </row>
      </sheetData>
      <sheetData sheetId="3448">
        <row r="3">
          <cell r="F3">
            <v>0</v>
          </cell>
        </row>
      </sheetData>
      <sheetData sheetId="3449">
        <row r="3">
          <cell r="F3">
            <v>36130</v>
          </cell>
        </row>
      </sheetData>
      <sheetData sheetId="3450">
        <row r="3">
          <cell r="F3">
            <v>36130</v>
          </cell>
        </row>
      </sheetData>
      <sheetData sheetId="3451">
        <row r="3">
          <cell r="F3">
            <v>36130</v>
          </cell>
        </row>
      </sheetData>
      <sheetData sheetId="3452">
        <row r="3">
          <cell r="F3">
            <v>0</v>
          </cell>
        </row>
      </sheetData>
      <sheetData sheetId="3453">
        <row r="3">
          <cell r="F3">
            <v>36130</v>
          </cell>
        </row>
      </sheetData>
      <sheetData sheetId="3454">
        <row r="3">
          <cell r="F3">
            <v>36130</v>
          </cell>
        </row>
      </sheetData>
      <sheetData sheetId="3455">
        <row r="3">
          <cell r="F3">
            <v>0</v>
          </cell>
        </row>
      </sheetData>
      <sheetData sheetId="3456">
        <row r="3">
          <cell r="F3">
            <v>36130</v>
          </cell>
        </row>
      </sheetData>
      <sheetData sheetId="3457">
        <row r="3">
          <cell r="F3">
            <v>36130</v>
          </cell>
        </row>
      </sheetData>
      <sheetData sheetId="3458">
        <row r="3">
          <cell r="F3">
            <v>36130</v>
          </cell>
        </row>
      </sheetData>
      <sheetData sheetId="3459">
        <row r="3">
          <cell r="F3">
            <v>36130</v>
          </cell>
        </row>
      </sheetData>
      <sheetData sheetId="3460">
        <row r="3">
          <cell r="F3">
            <v>36130</v>
          </cell>
        </row>
      </sheetData>
      <sheetData sheetId="3461">
        <row r="3">
          <cell r="F3">
            <v>36130</v>
          </cell>
        </row>
      </sheetData>
      <sheetData sheetId="3462">
        <row r="3">
          <cell r="F3">
            <v>36130</v>
          </cell>
        </row>
      </sheetData>
      <sheetData sheetId="3463">
        <row r="3">
          <cell r="F3">
            <v>36130</v>
          </cell>
        </row>
      </sheetData>
      <sheetData sheetId="3464">
        <row r="3">
          <cell r="F3">
            <v>36130</v>
          </cell>
        </row>
      </sheetData>
      <sheetData sheetId="3465">
        <row r="3">
          <cell r="F3">
            <v>36130</v>
          </cell>
        </row>
      </sheetData>
      <sheetData sheetId="3466">
        <row r="3">
          <cell r="F3">
            <v>36130</v>
          </cell>
        </row>
      </sheetData>
      <sheetData sheetId="3467">
        <row r="3">
          <cell r="F3">
            <v>36130</v>
          </cell>
        </row>
      </sheetData>
      <sheetData sheetId="3468">
        <row r="3">
          <cell r="F3">
            <v>36130</v>
          </cell>
        </row>
      </sheetData>
      <sheetData sheetId="3469">
        <row r="3">
          <cell r="F3">
            <v>36130</v>
          </cell>
        </row>
      </sheetData>
      <sheetData sheetId="3470">
        <row r="3">
          <cell r="F3">
            <v>36130</v>
          </cell>
        </row>
      </sheetData>
      <sheetData sheetId="3471">
        <row r="3">
          <cell r="F3">
            <v>36130</v>
          </cell>
        </row>
      </sheetData>
      <sheetData sheetId="3472">
        <row r="3">
          <cell r="F3">
            <v>36130</v>
          </cell>
        </row>
      </sheetData>
      <sheetData sheetId="3473">
        <row r="3">
          <cell r="F3">
            <v>36130</v>
          </cell>
        </row>
      </sheetData>
      <sheetData sheetId="3474">
        <row r="3">
          <cell r="F3">
            <v>36130</v>
          </cell>
        </row>
      </sheetData>
      <sheetData sheetId="3475">
        <row r="3">
          <cell r="F3">
            <v>36130</v>
          </cell>
        </row>
      </sheetData>
      <sheetData sheetId="3476">
        <row r="3">
          <cell r="F3">
            <v>36130</v>
          </cell>
        </row>
      </sheetData>
      <sheetData sheetId="3477">
        <row r="3">
          <cell r="F3">
            <v>36130</v>
          </cell>
        </row>
      </sheetData>
      <sheetData sheetId="3478">
        <row r="3">
          <cell r="F3">
            <v>36130</v>
          </cell>
        </row>
      </sheetData>
      <sheetData sheetId="3479">
        <row r="3">
          <cell r="F3">
            <v>36130</v>
          </cell>
        </row>
      </sheetData>
      <sheetData sheetId="3480">
        <row r="3">
          <cell r="F3">
            <v>36130</v>
          </cell>
        </row>
      </sheetData>
      <sheetData sheetId="3481">
        <row r="3">
          <cell r="F3">
            <v>36130</v>
          </cell>
        </row>
      </sheetData>
      <sheetData sheetId="3482">
        <row r="3">
          <cell r="F3">
            <v>36130</v>
          </cell>
        </row>
      </sheetData>
      <sheetData sheetId="3483">
        <row r="3">
          <cell r="F3">
            <v>36130</v>
          </cell>
        </row>
      </sheetData>
      <sheetData sheetId="3484">
        <row r="3">
          <cell r="F3">
            <v>36130</v>
          </cell>
        </row>
      </sheetData>
      <sheetData sheetId="3485">
        <row r="3">
          <cell r="F3">
            <v>36130</v>
          </cell>
        </row>
      </sheetData>
      <sheetData sheetId="3486">
        <row r="3">
          <cell r="F3">
            <v>36130</v>
          </cell>
        </row>
      </sheetData>
      <sheetData sheetId="3487">
        <row r="3">
          <cell r="F3">
            <v>0</v>
          </cell>
        </row>
      </sheetData>
      <sheetData sheetId="3488">
        <row r="3">
          <cell r="F3">
            <v>36130</v>
          </cell>
        </row>
      </sheetData>
      <sheetData sheetId="3489">
        <row r="3">
          <cell r="F3">
            <v>36130</v>
          </cell>
        </row>
      </sheetData>
      <sheetData sheetId="3490">
        <row r="3">
          <cell r="F3">
            <v>36130</v>
          </cell>
        </row>
      </sheetData>
      <sheetData sheetId="3491">
        <row r="3">
          <cell r="F3">
            <v>36130</v>
          </cell>
        </row>
      </sheetData>
      <sheetData sheetId="3492">
        <row r="3">
          <cell r="F3">
            <v>36130</v>
          </cell>
        </row>
      </sheetData>
      <sheetData sheetId="3493">
        <row r="3">
          <cell r="F3">
            <v>0</v>
          </cell>
        </row>
      </sheetData>
      <sheetData sheetId="3494">
        <row r="3">
          <cell r="F3">
            <v>36130</v>
          </cell>
        </row>
      </sheetData>
      <sheetData sheetId="3495">
        <row r="3">
          <cell r="F3">
            <v>36130</v>
          </cell>
        </row>
      </sheetData>
      <sheetData sheetId="3496">
        <row r="3">
          <cell r="F3">
            <v>36130</v>
          </cell>
        </row>
      </sheetData>
      <sheetData sheetId="3497">
        <row r="3">
          <cell r="F3">
            <v>36130</v>
          </cell>
        </row>
      </sheetData>
      <sheetData sheetId="3498">
        <row r="3">
          <cell r="F3">
            <v>36130</v>
          </cell>
        </row>
      </sheetData>
      <sheetData sheetId="3499">
        <row r="3">
          <cell r="F3">
            <v>0</v>
          </cell>
        </row>
      </sheetData>
      <sheetData sheetId="3500">
        <row r="3">
          <cell r="F3">
            <v>0</v>
          </cell>
        </row>
      </sheetData>
      <sheetData sheetId="3501">
        <row r="3">
          <cell r="F3">
            <v>36130</v>
          </cell>
        </row>
      </sheetData>
      <sheetData sheetId="3502">
        <row r="3">
          <cell r="F3">
            <v>36130</v>
          </cell>
        </row>
      </sheetData>
      <sheetData sheetId="3503">
        <row r="3">
          <cell r="F3">
            <v>36130</v>
          </cell>
        </row>
      </sheetData>
      <sheetData sheetId="3504">
        <row r="3">
          <cell r="F3">
            <v>36130</v>
          </cell>
        </row>
      </sheetData>
      <sheetData sheetId="3505">
        <row r="3">
          <cell r="F3">
            <v>36130</v>
          </cell>
        </row>
      </sheetData>
      <sheetData sheetId="3506">
        <row r="3">
          <cell r="F3">
            <v>36130</v>
          </cell>
        </row>
      </sheetData>
      <sheetData sheetId="3507">
        <row r="3">
          <cell r="F3">
            <v>36130</v>
          </cell>
        </row>
      </sheetData>
      <sheetData sheetId="3508">
        <row r="3">
          <cell r="F3">
            <v>36130</v>
          </cell>
        </row>
      </sheetData>
      <sheetData sheetId="3509">
        <row r="3">
          <cell r="F3">
            <v>36130</v>
          </cell>
        </row>
      </sheetData>
      <sheetData sheetId="3510">
        <row r="3">
          <cell r="F3">
            <v>36130</v>
          </cell>
        </row>
      </sheetData>
      <sheetData sheetId="3511">
        <row r="3">
          <cell r="F3">
            <v>36130</v>
          </cell>
        </row>
      </sheetData>
      <sheetData sheetId="3512">
        <row r="3">
          <cell r="F3">
            <v>36130</v>
          </cell>
        </row>
      </sheetData>
      <sheetData sheetId="3513">
        <row r="3">
          <cell r="F3">
            <v>36130</v>
          </cell>
        </row>
      </sheetData>
      <sheetData sheetId="3514">
        <row r="3">
          <cell r="F3">
            <v>0</v>
          </cell>
        </row>
      </sheetData>
      <sheetData sheetId="3515">
        <row r="3">
          <cell r="F3">
            <v>0</v>
          </cell>
        </row>
      </sheetData>
      <sheetData sheetId="3516">
        <row r="3">
          <cell r="F3">
            <v>36130</v>
          </cell>
        </row>
      </sheetData>
      <sheetData sheetId="3517">
        <row r="3">
          <cell r="F3">
            <v>36130</v>
          </cell>
        </row>
      </sheetData>
      <sheetData sheetId="3518">
        <row r="3">
          <cell r="F3">
            <v>36130</v>
          </cell>
        </row>
      </sheetData>
      <sheetData sheetId="3519">
        <row r="3">
          <cell r="F3">
            <v>0</v>
          </cell>
        </row>
      </sheetData>
      <sheetData sheetId="3520">
        <row r="3">
          <cell r="F3">
            <v>36130</v>
          </cell>
        </row>
      </sheetData>
      <sheetData sheetId="3521">
        <row r="3">
          <cell r="F3">
            <v>36130</v>
          </cell>
        </row>
      </sheetData>
      <sheetData sheetId="3522">
        <row r="3">
          <cell r="F3">
            <v>36130</v>
          </cell>
        </row>
      </sheetData>
      <sheetData sheetId="3523">
        <row r="3">
          <cell r="F3">
            <v>0</v>
          </cell>
        </row>
      </sheetData>
      <sheetData sheetId="3524">
        <row r="3">
          <cell r="F3">
            <v>36130</v>
          </cell>
        </row>
      </sheetData>
      <sheetData sheetId="3525">
        <row r="3">
          <cell r="F3">
            <v>36130</v>
          </cell>
        </row>
      </sheetData>
      <sheetData sheetId="3526">
        <row r="3">
          <cell r="F3">
            <v>36130</v>
          </cell>
        </row>
      </sheetData>
      <sheetData sheetId="3527">
        <row r="3">
          <cell r="F3">
            <v>36130</v>
          </cell>
        </row>
      </sheetData>
      <sheetData sheetId="3528">
        <row r="3">
          <cell r="F3">
            <v>36130</v>
          </cell>
        </row>
      </sheetData>
      <sheetData sheetId="3529">
        <row r="3">
          <cell r="F3">
            <v>36130</v>
          </cell>
        </row>
      </sheetData>
      <sheetData sheetId="3530">
        <row r="3">
          <cell r="F3">
            <v>36130</v>
          </cell>
        </row>
      </sheetData>
      <sheetData sheetId="3531">
        <row r="3">
          <cell r="F3">
            <v>36130</v>
          </cell>
        </row>
      </sheetData>
      <sheetData sheetId="3532">
        <row r="3">
          <cell r="F3">
            <v>0</v>
          </cell>
        </row>
      </sheetData>
      <sheetData sheetId="3533">
        <row r="3">
          <cell r="F3">
            <v>0</v>
          </cell>
        </row>
      </sheetData>
      <sheetData sheetId="3534">
        <row r="3">
          <cell r="F3">
            <v>36130</v>
          </cell>
        </row>
      </sheetData>
      <sheetData sheetId="3535">
        <row r="3">
          <cell r="F3">
            <v>0</v>
          </cell>
        </row>
      </sheetData>
      <sheetData sheetId="3536">
        <row r="3">
          <cell r="F3">
            <v>36130</v>
          </cell>
        </row>
      </sheetData>
      <sheetData sheetId="3537">
        <row r="3">
          <cell r="F3">
            <v>0</v>
          </cell>
        </row>
      </sheetData>
      <sheetData sheetId="3538">
        <row r="3">
          <cell r="F3">
            <v>0</v>
          </cell>
        </row>
      </sheetData>
      <sheetData sheetId="3539">
        <row r="3">
          <cell r="F3">
            <v>0</v>
          </cell>
        </row>
      </sheetData>
      <sheetData sheetId="3540">
        <row r="3">
          <cell r="F3">
            <v>36130</v>
          </cell>
        </row>
      </sheetData>
      <sheetData sheetId="3541">
        <row r="3">
          <cell r="F3">
            <v>36130</v>
          </cell>
        </row>
      </sheetData>
      <sheetData sheetId="3542">
        <row r="3">
          <cell r="F3">
            <v>36130</v>
          </cell>
        </row>
      </sheetData>
      <sheetData sheetId="3543">
        <row r="3">
          <cell r="F3">
            <v>0</v>
          </cell>
        </row>
      </sheetData>
      <sheetData sheetId="3544">
        <row r="3">
          <cell r="F3">
            <v>0</v>
          </cell>
        </row>
      </sheetData>
      <sheetData sheetId="3545">
        <row r="3">
          <cell r="F3">
            <v>0</v>
          </cell>
        </row>
      </sheetData>
      <sheetData sheetId="3546">
        <row r="3">
          <cell r="F3">
            <v>36130</v>
          </cell>
        </row>
      </sheetData>
      <sheetData sheetId="3547">
        <row r="3">
          <cell r="F3">
            <v>0</v>
          </cell>
        </row>
      </sheetData>
      <sheetData sheetId="3548">
        <row r="3">
          <cell r="F3">
            <v>36130</v>
          </cell>
        </row>
      </sheetData>
      <sheetData sheetId="3549">
        <row r="3">
          <cell r="F3">
            <v>0</v>
          </cell>
        </row>
      </sheetData>
      <sheetData sheetId="3550">
        <row r="3">
          <cell r="F3">
            <v>0</v>
          </cell>
        </row>
      </sheetData>
      <sheetData sheetId="3551">
        <row r="3">
          <cell r="F3">
            <v>0</v>
          </cell>
        </row>
      </sheetData>
      <sheetData sheetId="3552">
        <row r="3">
          <cell r="F3">
            <v>0</v>
          </cell>
        </row>
      </sheetData>
      <sheetData sheetId="3553">
        <row r="3">
          <cell r="F3">
            <v>0</v>
          </cell>
        </row>
      </sheetData>
      <sheetData sheetId="3554">
        <row r="3">
          <cell r="F3">
            <v>0</v>
          </cell>
        </row>
      </sheetData>
      <sheetData sheetId="3555">
        <row r="3">
          <cell r="F3">
            <v>0</v>
          </cell>
        </row>
      </sheetData>
      <sheetData sheetId="3556">
        <row r="3">
          <cell r="F3">
            <v>36130</v>
          </cell>
        </row>
      </sheetData>
      <sheetData sheetId="3557">
        <row r="3">
          <cell r="F3">
            <v>36130</v>
          </cell>
        </row>
      </sheetData>
      <sheetData sheetId="3558">
        <row r="3">
          <cell r="F3">
            <v>36130</v>
          </cell>
        </row>
      </sheetData>
      <sheetData sheetId="3559">
        <row r="3">
          <cell r="F3">
            <v>36130</v>
          </cell>
        </row>
      </sheetData>
      <sheetData sheetId="3560">
        <row r="3">
          <cell r="F3">
            <v>36130</v>
          </cell>
        </row>
      </sheetData>
      <sheetData sheetId="3561">
        <row r="3">
          <cell r="F3">
            <v>36130</v>
          </cell>
        </row>
      </sheetData>
      <sheetData sheetId="3562">
        <row r="3">
          <cell r="F3">
            <v>36130</v>
          </cell>
        </row>
      </sheetData>
      <sheetData sheetId="3563">
        <row r="3">
          <cell r="F3">
            <v>36130</v>
          </cell>
        </row>
      </sheetData>
      <sheetData sheetId="3564">
        <row r="3">
          <cell r="F3">
            <v>0</v>
          </cell>
        </row>
      </sheetData>
      <sheetData sheetId="3565">
        <row r="3">
          <cell r="F3">
            <v>36130</v>
          </cell>
        </row>
      </sheetData>
      <sheetData sheetId="3566">
        <row r="3">
          <cell r="F3">
            <v>36130</v>
          </cell>
        </row>
      </sheetData>
      <sheetData sheetId="3567">
        <row r="3">
          <cell r="F3">
            <v>36130</v>
          </cell>
        </row>
      </sheetData>
      <sheetData sheetId="3568">
        <row r="3">
          <cell r="F3">
            <v>36130</v>
          </cell>
        </row>
      </sheetData>
      <sheetData sheetId="3569">
        <row r="3">
          <cell r="F3">
            <v>36130</v>
          </cell>
        </row>
      </sheetData>
      <sheetData sheetId="3570">
        <row r="3">
          <cell r="F3">
            <v>0</v>
          </cell>
        </row>
      </sheetData>
      <sheetData sheetId="3571">
        <row r="3">
          <cell r="F3">
            <v>0</v>
          </cell>
        </row>
      </sheetData>
      <sheetData sheetId="3572">
        <row r="3">
          <cell r="F3">
            <v>36130</v>
          </cell>
        </row>
      </sheetData>
      <sheetData sheetId="3573">
        <row r="3">
          <cell r="F3">
            <v>36130</v>
          </cell>
        </row>
      </sheetData>
      <sheetData sheetId="3574">
        <row r="3">
          <cell r="F3">
            <v>36130</v>
          </cell>
        </row>
      </sheetData>
      <sheetData sheetId="3575">
        <row r="3">
          <cell r="F3">
            <v>0</v>
          </cell>
        </row>
      </sheetData>
      <sheetData sheetId="3576">
        <row r="3">
          <cell r="F3">
            <v>36130</v>
          </cell>
        </row>
      </sheetData>
      <sheetData sheetId="3577">
        <row r="3">
          <cell r="F3">
            <v>36130</v>
          </cell>
        </row>
      </sheetData>
      <sheetData sheetId="3578">
        <row r="3">
          <cell r="F3">
            <v>36130</v>
          </cell>
        </row>
      </sheetData>
      <sheetData sheetId="3579">
        <row r="3">
          <cell r="F3">
            <v>36130</v>
          </cell>
        </row>
      </sheetData>
      <sheetData sheetId="3580">
        <row r="3">
          <cell r="F3">
            <v>36130</v>
          </cell>
        </row>
      </sheetData>
      <sheetData sheetId="3581">
        <row r="3">
          <cell r="F3">
            <v>36130</v>
          </cell>
        </row>
      </sheetData>
      <sheetData sheetId="3582">
        <row r="3">
          <cell r="F3">
            <v>36130</v>
          </cell>
        </row>
      </sheetData>
      <sheetData sheetId="3583">
        <row r="3">
          <cell r="F3">
            <v>36130</v>
          </cell>
        </row>
      </sheetData>
      <sheetData sheetId="3584">
        <row r="3">
          <cell r="F3">
            <v>36130</v>
          </cell>
        </row>
      </sheetData>
      <sheetData sheetId="3585">
        <row r="3">
          <cell r="F3">
            <v>36130</v>
          </cell>
        </row>
      </sheetData>
      <sheetData sheetId="3586">
        <row r="3">
          <cell r="F3">
            <v>36130</v>
          </cell>
        </row>
      </sheetData>
      <sheetData sheetId="3587">
        <row r="3">
          <cell r="F3">
            <v>36130</v>
          </cell>
        </row>
      </sheetData>
      <sheetData sheetId="3588">
        <row r="3">
          <cell r="F3">
            <v>36130</v>
          </cell>
        </row>
      </sheetData>
      <sheetData sheetId="3589">
        <row r="3">
          <cell r="F3">
            <v>36130</v>
          </cell>
        </row>
      </sheetData>
      <sheetData sheetId="3590">
        <row r="3">
          <cell r="F3">
            <v>36130</v>
          </cell>
        </row>
      </sheetData>
      <sheetData sheetId="3591">
        <row r="3">
          <cell r="F3">
            <v>36130</v>
          </cell>
        </row>
      </sheetData>
      <sheetData sheetId="3592">
        <row r="3">
          <cell r="F3">
            <v>36130</v>
          </cell>
        </row>
      </sheetData>
      <sheetData sheetId="3593">
        <row r="3">
          <cell r="F3">
            <v>36130</v>
          </cell>
        </row>
      </sheetData>
      <sheetData sheetId="3594">
        <row r="3">
          <cell r="F3">
            <v>0</v>
          </cell>
        </row>
      </sheetData>
      <sheetData sheetId="3595">
        <row r="3">
          <cell r="F3">
            <v>36130</v>
          </cell>
        </row>
      </sheetData>
      <sheetData sheetId="3596">
        <row r="3">
          <cell r="F3">
            <v>36130</v>
          </cell>
        </row>
      </sheetData>
      <sheetData sheetId="3597">
        <row r="3">
          <cell r="F3">
            <v>36130</v>
          </cell>
        </row>
      </sheetData>
      <sheetData sheetId="3598">
        <row r="3">
          <cell r="F3">
            <v>36130</v>
          </cell>
        </row>
      </sheetData>
      <sheetData sheetId="3599">
        <row r="3">
          <cell r="F3">
            <v>36130</v>
          </cell>
        </row>
      </sheetData>
      <sheetData sheetId="3600">
        <row r="3">
          <cell r="F3">
            <v>36130</v>
          </cell>
        </row>
      </sheetData>
      <sheetData sheetId="3601">
        <row r="3">
          <cell r="F3">
            <v>0</v>
          </cell>
        </row>
      </sheetData>
      <sheetData sheetId="3602">
        <row r="3">
          <cell r="F3">
            <v>36130</v>
          </cell>
        </row>
      </sheetData>
      <sheetData sheetId="3603">
        <row r="3">
          <cell r="F3">
            <v>36130</v>
          </cell>
        </row>
      </sheetData>
      <sheetData sheetId="3604">
        <row r="3">
          <cell r="F3">
            <v>36130</v>
          </cell>
        </row>
      </sheetData>
      <sheetData sheetId="3605">
        <row r="3">
          <cell r="F3">
            <v>0</v>
          </cell>
        </row>
      </sheetData>
      <sheetData sheetId="3606">
        <row r="3">
          <cell r="F3">
            <v>36130</v>
          </cell>
        </row>
      </sheetData>
      <sheetData sheetId="3607">
        <row r="3">
          <cell r="F3">
            <v>0</v>
          </cell>
        </row>
      </sheetData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>
        <row r="3">
          <cell r="F3">
            <v>36130</v>
          </cell>
        </row>
      </sheetData>
      <sheetData sheetId="3629" refreshError="1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 refreshError="1"/>
      <sheetData sheetId="3661" refreshError="1"/>
      <sheetData sheetId="3662">
        <row r="3">
          <cell r="F3">
            <v>36130</v>
          </cell>
        </row>
      </sheetData>
      <sheetData sheetId="3663">
        <row r="3">
          <cell r="F3">
            <v>36130</v>
          </cell>
        </row>
      </sheetData>
      <sheetData sheetId="3664">
        <row r="3">
          <cell r="F3">
            <v>36130</v>
          </cell>
        </row>
      </sheetData>
      <sheetData sheetId="3665"/>
      <sheetData sheetId="3666">
        <row r="3">
          <cell r="F3">
            <v>36130</v>
          </cell>
        </row>
      </sheetData>
      <sheetData sheetId="3667">
        <row r="3">
          <cell r="F3">
            <v>36130</v>
          </cell>
        </row>
      </sheetData>
      <sheetData sheetId="3668">
        <row r="3">
          <cell r="F3">
            <v>36130</v>
          </cell>
        </row>
      </sheetData>
      <sheetData sheetId="3669">
        <row r="3">
          <cell r="F3">
            <v>36130</v>
          </cell>
        </row>
      </sheetData>
      <sheetData sheetId="3670">
        <row r="3">
          <cell r="F3">
            <v>36130</v>
          </cell>
        </row>
      </sheetData>
      <sheetData sheetId="3671">
        <row r="3">
          <cell r="F3">
            <v>36130</v>
          </cell>
        </row>
      </sheetData>
      <sheetData sheetId="3672">
        <row r="3">
          <cell r="F3">
            <v>36130</v>
          </cell>
        </row>
      </sheetData>
      <sheetData sheetId="3673">
        <row r="3">
          <cell r="F3">
            <v>36130</v>
          </cell>
        </row>
      </sheetData>
      <sheetData sheetId="3674"/>
      <sheetData sheetId="3675"/>
      <sheetData sheetId="3676"/>
      <sheetData sheetId="3677"/>
      <sheetData sheetId="3678"/>
      <sheetData sheetId="3679"/>
      <sheetData sheetId="3680" refreshError="1"/>
      <sheetData sheetId="3681"/>
      <sheetData sheetId="3682">
        <row r="3">
          <cell r="F3">
            <v>36130</v>
          </cell>
        </row>
      </sheetData>
      <sheetData sheetId="3683">
        <row r="3">
          <cell r="F3">
            <v>36130</v>
          </cell>
        </row>
      </sheetData>
      <sheetData sheetId="3684">
        <row r="3">
          <cell r="F3">
            <v>36130</v>
          </cell>
        </row>
      </sheetData>
      <sheetData sheetId="3685">
        <row r="3">
          <cell r="F3">
            <v>0</v>
          </cell>
        </row>
      </sheetData>
      <sheetData sheetId="3686">
        <row r="3">
          <cell r="F3">
            <v>0</v>
          </cell>
        </row>
      </sheetData>
      <sheetData sheetId="3687">
        <row r="3">
          <cell r="F3">
            <v>36130</v>
          </cell>
        </row>
      </sheetData>
      <sheetData sheetId="3688">
        <row r="3">
          <cell r="F3">
            <v>36130</v>
          </cell>
        </row>
      </sheetData>
      <sheetData sheetId="3689">
        <row r="3">
          <cell r="F3">
            <v>36130</v>
          </cell>
        </row>
      </sheetData>
      <sheetData sheetId="3690">
        <row r="3">
          <cell r="F3">
            <v>0</v>
          </cell>
        </row>
      </sheetData>
      <sheetData sheetId="3691">
        <row r="3">
          <cell r="F3">
            <v>36130</v>
          </cell>
        </row>
      </sheetData>
      <sheetData sheetId="3692">
        <row r="3">
          <cell r="F3">
            <v>36130</v>
          </cell>
        </row>
      </sheetData>
      <sheetData sheetId="3693">
        <row r="3">
          <cell r="F3">
            <v>36130</v>
          </cell>
        </row>
      </sheetData>
      <sheetData sheetId="3694">
        <row r="3">
          <cell r="F3">
            <v>36130</v>
          </cell>
        </row>
      </sheetData>
      <sheetData sheetId="3695">
        <row r="3">
          <cell r="F3">
            <v>36130</v>
          </cell>
        </row>
      </sheetData>
      <sheetData sheetId="3696">
        <row r="3">
          <cell r="F3">
            <v>0</v>
          </cell>
        </row>
      </sheetData>
      <sheetData sheetId="3697">
        <row r="3">
          <cell r="F3">
            <v>36130</v>
          </cell>
        </row>
      </sheetData>
      <sheetData sheetId="3698">
        <row r="3">
          <cell r="F3">
            <v>36130</v>
          </cell>
        </row>
      </sheetData>
      <sheetData sheetId="3699">
        <row r="3">
          <cell r="F3">
            <v>36130</v>
          </cell>
        </row>
      </sheetData>
      <sheetData sheetId="3700">
        <row r="3">
          <cell r="F3">
            <v>36130</v>
          </cell>
        </row>
      </sheetData>
      <sheetData sheetId="3701">
        <row r="3">
          <cell r="F3">
            <v>36130</v>
          </cell>
        </row>
      </sheetData>
      <sheetData sheetId="3702">
        <row r="3">
          <cell r="F3">
            <v>36130</v>
          </cell>
        </row>
      </sheetData>
      <sheetData sheetId="3703">
        <row r="3">
          <cell r="F3">
            <v>36130</v>
          </cell>
        </row>
      </sheetData>
      <sheetData sheetId="3704">
        <row r="3">
          <cell r="F3">
            <v>36130</v>
          </cell>
        </row>
      </sheetData>
      <sheetData sheetId="3705">
        <row r="3">
          <cell r="F3">
            <v>36130</v>
          </cell>
        </row>
      </sheetData>
      <sheetData sheetId="3706">
        <row r="3">
          <cell r="F3">
            <v>36130</v>
          </cell>
        </row>
      </sheetData>
      <sheetData sheetId="3707">
        <row r="3">
          <cell r="F3">
            <v>36130</v>
          </cell>
        </row>
      </sheetData>
      <sheetData sheetId="3708">
        <row r="3">
          <cell r="F3">
            <v>0</v>
          </cell>
        </row>
      </sheetData>
      <sheetData sheetId="3709">
        <row r="3">
          <cell r="F3">
            <v>36130</v>
          </cell>
        </row>
      </sheetData>
      <sheetData sheetId="3710">
        <row r="3">
          <cell r="F3">
            <v>36130</v>
          </cell>
        </row>
      </sheetData>
      <sheetData sheetId="3711">
        <row r="3">
          <cell r="F3">
            <v>36130</v>
          </cell>
        </row>
      </sheetData>
      <sheetData sheetId="3712">
        <row r="4">
          <cell r="C4">
            <v>36130</v>
          </cell>
        </row>
      </sheetData>
      <sheetData sheetId="3713">
        <row r="4">
          <cell r="C4">
            <v>36130</v>
          </cell>
        </row>
      </sheetData>
      <sheetData sheetId="3714">
        <row r="4">
          <cell r="C4">
            <v>36130</v>
          </cell>
        </row>
      </sheetData>
      <sheetData sheetId="3715">
        <row r="4">
          <cell r="C4">
            <v>36130</v>
          </cell>
        </row>
      </sheetData>
      <sheetData sheetId="3716">
        <row r="4">
          <cell r="C4">
            <v>36130</v>
          </cell>
        </row>
      </sheetData>
      <sheetData sheetId="3717">
        <row r="3">
          <cell r="F3">
            <v>36130</v>
          </cell>
        </row>
      </sheetData>
      <sheetData sheetId="3718">
        <row r="4">
          <cell r="C4">
            <v>36130</v>
          </cell>
        </row>
      </sheetData>
      <sheetData sheetId="3719">
        <row r="4">
          <cell r="C4">
            <v>36130</v>
          </cell>
        </row>
      </sheetData>
      <sheetData sheetId="3720">
        <row r="4">
          <cell r="C4">
            <v>36130</v>
          </cell>
        </row>
      </sheetData>
      <sheetData sheetId="3721">
        <row r="4">
          <cell r="C4">
            <v>36130</v>
          </cell>
        </row>
      </sheetData>
      <sheetData sheetId="3722">
        <row r="3">
          <cell r="F3">
            <v>36130</v>
          </cell>
        </row>
      </sheetData>
      <sheetData sheetId="3723">
        <row r="3">
          <cell r="F3">
            <v>36130</v>
          </cell>
        </row>
      </sheetData>
      <sheetData sheetId="3724">
        <row r="3">
          <cell r="F3">
            <v>36130</v>
          </cell>
        </row>
      </sheetData>
      <sheetData sheetId="3725">
        <row r="3">
          <cell r="F3">
            <v>36130</v>
          </cell>
        </row>
      </sheetData>
      <sheetData sheetId="3726">
        <row r="3">
          <cell r="F3">
            <v>36130</v>
          </cell>
        </row>
      </sheetData>
      <sheetData sheetId="3727">
        <row r="3">
          <cell r="F3">
            <v>36130</v>
          </cell>
        </row>
      </sheetData>
      <sheetData sheetId="3728">
        <row r="4">
          <cell r="C4">
            <v>36130</v>
          </cell>
        </row>
      </sheetData>
      <sheetData sheetId="3729">
        <row r="4">
          <cell r="C4">
            <v>36130</v>
          </cell>
        </row>
      </sheetData>
      <sheetData sheetId="3730">
        <row r="4">
          <cell r="C4">
            <v>36130</v>
          </cell>
        </row>
      </sheetData>
      <sheetData sheetId="3731">
        <row r="4">
          <cell r="C4">
            <v>36130</v>
          </cell>
        </row>
      </sheetData>
      <sheetData sheetId="3732">
        <row r="4">
          <cell r="C4">
            <v>36130</v>
          </cell>
        </row>
      </sheetData>
      <sheetData sheetId="3733">
        <row r="4">
          <cell r="C4">
            <v>36130</v>
          </cell>
        </row>
      </sheetData>
      <sheetData sheetId="3734">
        <row r="4">
          <cell r="C4">
            <v>36130</v>
          </cell>
        </row>
      </sheetData>
      <sheetData sheetId="3735">
        <row r="4">
          <cell r="C4">
            <v>36130</v>
          </cell>
        </row>
      </sheetData>
      <sheetData sheetId="3736">
        <row r="4">
          <cell r="C4">
            <v>36130</v>
          </cell>
        </row>
      </sheetData>
      <sheetData sheetId="3737">
        <row r="4">
          <cell r="C4">
            <v>36130</v>
          </cell>
        </row>
      </sheetData>
      <sheetData sheetId="3738">
        <row r="4">
          <cell r="C4">
            <v>36130</v>
          </cell>
        </row>
      </sheetData>
      <sheetData sheetId="3739">
        <row r="4">
          <cell r="C4">
            <v>36130</v>
          </cell>
        </row>
      </sheetData>
      <sheetData sheetId="3740">
        <row r="4">
          <cell r="C4">
            <v>36130</v>
          </cell>
        </row>
      </sheetData>
      <sheetData sheetId="3741">
        <row r="4">
          <cell r="C4">
            <v>36130</v>
          </cell>
        </row>
      </sheetData>
      <sheetData sheetId="3742">
        <row r="4">
          <cell r="C4">
            <v>36130</v>
          </cell>
        </row>
      </sheetData>
      <sheetData sheetId="3743">
        <row r="4">
          <cell r="C4">
            <v>36130</v>
          </cell>
        </row>
      </sheetData>
      <sheetData sheetId="3744">
        <row r="4">
          <cell r="C4">
            <v>36130</v>
          </cell>
        </row>
      </sheetData>
      <sheetData sheetId="3745">
        <row r="4">
          <cell r="C4">
            <v>36130</v>
          </cell>
        </row>
      </sheetData>
      <sheetData sheetId="3746">
        <row r="4">
          <cell r="C4">
            <v>36130</v>
          </cell>
        </row>
      </sheetData>
      <sheetData sheetId="3747">
        <row r="4">
          <cell r="C4">
            <v>36130</v>
          </cell>
        </row>
      </sheetData>
      <sheetData sheetId="3748">
        <row r="4">
          <cell r="C4">
            <v>36130</v>
          </cell>
        </row>
      </sheetData>
      <sheetData sheetId="3749">
        <row r="4">
          <cell r="C4">
            <v>36130</v>
          </cell>
        </row>
      </sheetData>
      <sheetData sheetId="3750">
        <row r="4">
          <cell r="C4">
            <v>36130</v>
          </cell>
        </row>
      </sheetData>
      <sheetData sheetId="3751">
        <row r="4">
          <cell r="C4">
            <v>36130</v>
          </cell>
        </row>
      </sheetData>
      <sheetData sheetId="3752">
        <row r="4">
          <cell r="C4">
            <v>36130</v>
          </cell>
        </row>
      </sheetData>
      <sheetData sheetId="3753">
        <row r="4">
          <cell r="C4">
            <v>36130</v>
          </cell>
        </row>
      </sheetData>
      <sheetData sheetId="3754">
        <row r="4">
          <cell r="C4">
            <v>36130</v>
          </cell>
        </row>
      </sheetData>
      <sheetData sheetId="3755">
        <row r="4">
          <cell r="C4">
            <v>36130</v>
          </cell>
        </row>
      </sheetData>
      <sheetData sheetId="3756">
        <row r="4">
          <cell r="C4">
            <v>36130</v>
          </cell>
        </row>
      </sheetData>
      <sheetData sheetId="3757">
        <row r="4">
          <cell r="C4">
            <v>36130</v>
          </cell>
        </row>
      </sheetData>
      <sheetData sheetId="3758">
        <row r="4">
          <cell r="C4">
            <v>36130</v>
          </cell>
        </row>
      </sheetData>
      <sheetData sheetId="3759">
        <row r="4">
          <cell r="C4">
            <v>36130</v>
          </cell>
        </row>
      </sheetData>
      <sheetData sheetId="3760">
        <row r="4">
          <cell r="C4">
            <v>36130</v>
          </cell>
        </row>
      </sheetData>
      <sheetData sheetId="3761">
        <row r="4">
          <cell r="C4">
            <v>36130</v>
          </cell>
        </row>
      </sheetData>
      <sheetData sheetId="3762">
        <row r="4">
          <cell r="C4">
            <v>36130</v>
          </cell>
        </row>
      </sheetData>
      <sheetData sheetId="3763">
        <row r="4">
          <cell r="C4">
            <v>36130</v>
          </cell>
        </row>
      </sheetData>
      <sheetData sheetId="3764">
        <row r="4">
          <cell r="C4">
            <v>36130</v>
          </cell>
        </row>
      </sheetData>
      <sheetData sheetId="3765">
        <row r="4">
          <cell r="C4">
            <v>36130</v>
          </cell>
        </row>
      </sheetData>
      <sheetData sheetId="3766">
        <row r="4">
          <cell r="C4">
            <v>36130</v>
          </cell>
        </row>
      </sheetData>
      <sheetData sheetId="3767">
        <row r="4">
          <cell r="C4">
            <v>36130</v>
          </cell>
        </row>
      </sheetData>
      <sheetData sheetId="3768">
        <row r="4">
          <cell r="C4">
            <v>36130</v>
          </cell>
        </row>
      </sheetData>
      <sheetData sheetId="3769">
        <row r="4">
          <cell r="C4">
            <v>36130</v>
          </cell>
        </row>
      </sheetData>
      <sheetData sheetId="3770">
        <row r="4">
          <cell r="C4">
            <v>36130</v>
          </cell>
        </row>
      </sheetData>
      <sheetData sheetId="3771">
        <row r="4">
          <cell r="C4">
            <v>36130</v>
          </cell>
        </row>
      </sheetData>
      <sheetData sheetId="3772">
        <row r="3">
          <cell r="F3">
            <v>0</v>
          </cell>
        </row>
      </sheetData>
      <sheetData sheetId="3773">
        <row r="3">
          <cell r="F3">
            <v>0</v>
          </cell>
        </row>
      </sheetData>
      <sheetData sheetId="3774">
        <row r="4">
          <cell r="C4">
            <v>36130</v>
          </cell>
        </row>
      </sheetData>
      <sheetData sheetId="3775"/>
      <sheetData sheetId="3776">
        <row r="4">
          <cell r="C4">
            <v>36130</v>
          </cell>
        </row>
      </sheetData>
      <sheetData sheetId="3777"/>
      <sheetData sheetId="3778">
        <row r="4">
          <cell r="C4">
            <v>36130</v>
          </cell>
        </row>
      </sheetData>
      <sheetData sheetId="3779">
        <row r="4">
          <cell r="C4">
            <v>36130</v>
          </cell>
        </row>
      </sheetData>
      <sheetData sheetId="3780">
        <row r="4">
          <cell r="C4">
            <v>36130</v>
          </cell>
        </row>
      </sheetData>
      <sheetData sheetId="3781">
        <row r="4">
          <cell r="C4">
            <v>36130</v>
          </cell>
        </row>
      </sheetData>
      <sheetData sheetId="3782">
        <row r="4">
          <cell r="C4">
            <v>36130</v>
          </cell>
        </row>
      </sheetData>
      <sheetData sheetId="3783">
        <row r="4">
          <cell r="C4">
            <v>36130</v>
          </cell>
        </row>
      </sheetData>
      <sheetData sheetId="3784">
        <row r="4">
          <cell r="C4">
            <v>36130</v>
          </cell>
        </row>
      </sheetData>
      <sheetData sheetId="3785">
        <row r="4">
          <cell r="C4">
            <v>36130</v>
          </cell>
        </row>
      </sheetData>
      <sheetData sheetId="3786">
        <row r="4">
          <cell r="C4">
            <v>36130</v>
          </cell>
        </row>
      </sheetData>
      <sheetData sheetId="3787">
        <row r="4">
          <cell r="C4">
            <v>36130</v>
          </cell>
        </row>
      </sheetData>
      <sheetData sheetId="3788">
        <row r="4">
          <cell r="C4">
            <v>36130</v>
          </cell>
        </row>
      </sheetData>
      <sheetData sheetId="3789">
        <row r="4">
          <cell r="C4">
            <v>36130</v>
          </cell>
        </row>
      </sheetData>
      <sheetData sheetId="3790">
        <row r="4">
          <cell r="C4">
            <v>36130</v>
          </cell>
        </row>
      </sheetData>
      <sheetData sheetId="3791">
        <row r="4">
          <cell r="C4">
            <v>36130</v>
          </cell>
        </row>
      </sheetData>
      <sheetData sheetId="3792">
        <row r="4">
          <cell r="C4">
            <v>36130</v>
          </cell>
        </row>
      </sheetData>
      <sheetData sheetId="3793">
        <row r="4">
          <cell r="C4">
            <v>36130</v>
          </cell>
        </row>
      </sheetData>
      <sheetData sheetId="3794">
        <row r="4">
          <cell r="C4">
            <v>36130</v>
          </cell>
        </row>
      </sheetData>
      <sheetData sheetId="3795">
        <row r="4">
          <cell r="C4">
            <v>36130</v>
          </cell>
        </row>
      </sheetData>
      <sheetData sheetId="3796">
        <row r="4">
          <cell r="C4">
            <v>36130</v>
          </cell>
        </row>
      </sheetData>
      <sheetData sheetId="3797">
        <row r="4">
          <cell r="C4">
            <v>36130</v>
          </cell>
        </row>
      </sheetData>
      <sheetData sheetId="3798">
        <row r="4">
          <cell r="C4">
            <v>36130</v>
          </cell>
        </row>
      </sheetData>
      <sheetData sheetId="3799">
        <row r="4">
          <cell r="C4">
            <v>36130</v>
          </cell>
        </row>
      </sheetData>
      <sheetData sheetId="3800">
        <row r="4">
          <cell r="C4">
            <v>36130</v>
          </cell>
        </row>
      </sheetData>
      <sheetData sheetId="3801">
        <row r="4">
          <cell r="C4">
            <v>36130</v>
          </cell>
        </row>
      </sheetData>
      <sheetData sheetId="3802">
        <row r="4">
          <cell r="C4">
            <v>36130</v>
          </cell>
        </row>
      </sheetData>
      <sheetData sheetId="3803">
        <row r="4">
          <cell r="C4">
            <v>36130</v>
          </cell>
        </row>
      </sheetData>
      <sheetData sheetId="3804">
        <row r="4">
          <cell r="C4">
            <v>36130</v>
          </cell>
        </row>
      </sheetData>
      <sheetData sheetId="3805">
        <row r="4">
          <cell r="C4">
            <v>36130</v>
          </cell>
        </row>
      </sheetData>
      <sheetData sheetId="3806">
        <row r="4">
          <cell r="C4">
            <v>36130</v>
          </cell>
        </row>
      </sheetData>
      <sheetData sheetId="3807"/>
      <sheetData sheetId="3808">
        <row r="4">
          <cell r="C4">
            <v>36130</v>
          </cell>
        </row>
      </sheetData>
      <sheetData sheetId="3809">
        <row r="4">
          <cell r="C4">
            <v>36130</v>
          </cell>
        </row>
      </sheetData>
      <sheetData sheetId="3810">
        <row r="4">
          <cell r="C4">
            <v>36130</v>
          </cell>
        </row>
      </sheetData>
      <sheetData sheetId="3811">
        <row r="4">
          <cell r="C4">
            <v>36130</v>
          </cell>
        </row>
      </sheetData>
      <sheetData sheetId="3812">
        <row r="4">
          <cell r="C4">
            <v>36130</v>
          </cell>
        </row>
      </sheetData>
      <sheetData sheetId="3813">
        <row r="3">
          <cell r="F3">
            <v>0</v>
          </cell>
        </row>
      </sheetData>
      <sheetData sheetId="3814">
        <row r="4">
          <cell r="C4">
            <v>36130</v>
          </cell>
        </row>
      </sheetData>
      <sheetData sheetId="3815"/>
      <sheetData sheetId="3816">
        <row r="4">
          <cell r="C4">
            <v>36130</v>
          </cell>
        </row>
      </sheetData>
      <sheetData sheetId="3817">
        <row r="3">
          <cell r="F3">
            <v>36130</v>
          </cell>
        </row>
      </sheetData>
      <sheetData sheetId="3818">
        <row r="3">
          <cell r="F3">
            <v>36130</v>
          </cell>
        </row>
      </sheetData>
      <sheetData sheetId="3819">
        <row r="4">
          <cell r="C4">
            <v>36130</v>
          </cell>
        </row>
      </sheetData>
      <sheetData sheetId="3820"/>
      <sheetData sheetId="3821">
        <row r="3">
          <cell r="F3">
            <v>36130</v>
          </cell>
        </row>
      </sheetData>
      <sheetData sheetId="3822">
        <row r="3">
          <cell r="F3">
            <v>36130</v>
          </cell>
        </row>
      </sheetData>
      <sheetData sheetId="3823">
        <row r="3">
          <cell r="F3">
            <v>36130</v>
          </cell>
        </row>
      </sheetData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/>
      <sheetData sheetId="3837">
        <row r="3">
          <cell r="F3">
            <v>36130</v>
          </cell>
        </row>
      </sheetData>
      <sheetData sheetId="3838">
        <row r="3">
          <cell r="F3">
            <v>36130</v>
          </cell>
        </row>
      </sheetData>
      <sheetData sheetId="3839">
        <row r="3">
          <cell r="F3">
            <v>36130</v>
          </cell>
        </row>
      </sheetData>
      <sheetData sheetId="3840">
        <row r="3">
          <cell r="F3">
            <v>36130</v>
          </cell>
        </row>
      </sheetData>
      <sheetData sheetId="3841">
        <row r="3">
          <cell r="F3">
            <v>0</v>
          </cell>
        </row>
      </sheetData>
      <sheetData sheetId="3842">
        <row r="3">
          <cell r="F3">
            <v>0</v>
          </cell>
        </row>
      </sheetData>
      <sheetData sheetId="3843">
        <row r="3">
          <cell r="F3">
            <v>36130</v>
          </cell>
        </row>
      </sheetData>
      <sheetData sheetId="3844">
        <row r="3">
          <cell r="F3">
            <v>36130</v>
          </cell>
        </row>
      </sheetData>
      <sheetData sheetId="3845">
        <row r="3">
          <cell r="F3">
            <v>36130</v>
          </cell>
        </row>
      </sheetData>
      <sheetData sheetId="3846">
        <row r="3">
          <cell r="F3">
            <v>0</v>
          </cell>
        </row>
      </sheetData>
      <sheetData sheetId="3847">
        <row r="3">
          <cell r="F3">
            <v>0</v>
          </cell>
        </row>
      </sheetData>
      <sheetData sheetId="3848">
        <row r="3">
          <cell r="F3">
            <v>0</v>
          </cell>
        </row>
      </sheetData>
      <sheetData sheetId="3849">
        <row r="3">
          <cell r="F3">
            <v>36130</v>
          </cell>
        </row>
      </sheetData>
      <sheetData sheetId="3850">
        <row r="3">
          <cell r="F3">
            <v>36130</v>
          </cell>
        </row>
      </sheetData>
      <sheetData sheetId="3851">
        <row r="3">
          <cell r="F3">
            <v>36130</v>
          </cell>
        </row>
      </sheetData>
      <sheetData sheetId="3852">
        <row r="3">
          <cell r="F3">
            <v>36130</v>
          </cell>
        </row>
      </sheetData>
      <sheetData sheetId="3853">
        <row r="3">
          <cell r="F3">
            <v>36130</v>
          </cell>
        </row>
      </sheetData>
      <sheetData sheetId="3854">
        <row r="3">
          <cell r="F3">
            <v>0</v>
          </cell>
        </row>
      </sheetData>
      <sheetData sheetId="3855">
        <row r="3">
          <cell r="F3">
            <v>36130</v>
          </cell>
        </row>
      </sheetData>
      <sheetData sheetId="3856">
        <row r="3">
          <cell r="F3">
            <v>36130</v>
          </cell>
        </row>
      </sheetData>
      <sheetData sheetId="3857">
        <row r="3">
          <cell r="F3">
            <v>36130</v>
          </cell>
        </row>
      </sheetData>
      <sheetData sheetId="3858">
        <row r="3">
          <cell r="F3">
            <v>36130</v>
          </cell>
        </row>
      </sheetData>
      <sheetData sheetId="3859">
        <row r="3">
          <cell r="F3">
            <v>36130</v>
          </cell>
        </row>
      </sheetData>
      <sheetData sheetId="3860">
        <row r="3">
          <cell r="F3">
            <v>36130</v>
          </cell>
        </row>
      </sheetData>
      <sheetData sheetId="3861">
        <row r="3">
          <cell r="F3">
            <v>36130</v>
          </cell>
        </row>
      </sheetData>
      <sheetData sheetId="3862">
        <row r="3">
          <cell r="F3">
            <v>36130</v>
          </cell>
        </row>
      </sheetData>
      <sheetData sheetId="3863">
        <row r="3">
          <cell r="F3">
            <v>36130</v>
          </cell>
        </row>
      </sheetData>
      <sheetData sheetId="3864">
        <row r="3">
          <cell r="F3">
            <v>36130</v>
          </cell>
        </row>
      </sheetData>
      <sheetData sheetId="3865">
        <row r="3">
          <cell r="F3">
            <v>36130</v>
          </cell>
        </row>
      </sheetData>
      <sheetData sheetId="3866">
        <row r="3">
          <cell r="F3">
            <v>0</v>
          </cell>
        </row>
      </sheetData>
      <sheetData sheetId="3867">
        <row r="3">
          <cell r="F3">
            <v>36130</v>
          </cell>
        </row>
      </sheetData>
      <sheetData sheetId="3868">
        <row r="3">
          <cell r="F3">
            <v>36130</v>
          </cell>
        </row>
      </sheetData>
      <sheetData sheetId="3869">
        <row r="3">
          <cell r="F3">
            <v>36130</v>
          </cell>
        </row>
      </sheetData>
      <sheetData sheetId="3870">
        <row r="3">
          <cell r="F3">
            <v>36130</v>
          </cell>
        </row>
      </sheetData>
      <sheetData sheetId="3871">
        <row r="3">
          <cell r="F3">
            <v>36130</v>
          </cell>
        </row>
      </sheetData>
      <sheetData sheetId="3872">
        <row r="3">
          <cell r="F3">
            <v>36130</v>
          </cell>
        </row>
      </sheetData>
      <sheetData sheetId="3873">
        <row r="3">
          <cell r="F3">
            <v>36130</v>
          </cell>
        </row>
      </sheetData>
      <sheetData sheetId="3874">
        <row r="3">
          <cell r="F3">
            <v>36130</v>
          </cell>
        </row>
      </sheetData>
      <sheetData sheetId="3875">
        <row r="3">
          <cell r="F3">
            <v>36130</v>
          </cell>
        </row>
      </sheetData>
      <sheetData sheetId="3876">
        <row r="3">
          <cell r="F3">
            <v>36130</v>
          </cell>
        </row>
      </sheetData>
      <sheetData sheetId="3877"/>
      <sheetData sheetId="3878">
        <row r="3">
          <cell r="F3">
            <v>36130</v>
          </cell>
        </row>
      </sheetData>
      <sheetData sheetId="3879">
        <row r="3">
          <cell r="F3">
            <v>36130</v>
          </cell>
        </row>
      </sheetData>
      <sheetData sheetId="3880">
        <row r="3">
          <cell r="F3">
            <v>36130</v>
          </cell>
        </row>
      </sheetData>
      <sheetData sheetId="3881">
        <row r="3">
          <cell r="F3">
            <v>36130</v>
          </cell>
        </row>
      </sheetData>
      <sheetData sheetId="3882">
        <row r="3">
          <cell r="F3">
            <v>36130</v>
          </cell>
        </row>
      </sheetData>
      <sheetData sheetId="3883">
        <row r="3">
          <cell r="F3">
            <v>36130</v>
          </cell>
        </row>
      </sheetData>
      <sheetData sheetId="3884">
        <row r="3">
          <cell r="F3">
            <v>36130</v>
          </cell>
        </row>
      </sheetData>
      <sheetData sheetId="3885">
        <row r="3">
          <cell r="F3">
            <v>36130</v>
          </cell>
        </row>
      </sheetData>
      <sheetData sheetId="3886">
        <row r="3">
          <cell r="F3">
            <v>36130</v>
          </cell>
        </row>
      </sheetData>
      <sheetData sheetId="3887">
        <row r="3">
          <cell r="F3">
            <v>36130</v>
          </cell>
        </row>
      </sheetData>
      <sheetData sheetId="3888">
        <row r="3">
          <cell r="F3">
            <v>36130</v>
          </cell>
        </row>
      </sheetData>
      <sheetData sheetId="3889">
        <row r="3">
          <cell r="F3">
            <v>36130</v>
          </cell>
        </row>
      </sheetData>
      <sheetData sheetId="3890">
        <row r="3">
          <cell r="F3">
            <v>36130</v>
          </cell>
        </row>
      </sheetData>
      <sheetData sheetId="3891">
        <row r="3">
          <cell r="F3">
            <v>36130</v>
          </cell>
        </row>
      </sheetData>
      <sheetData sheetId="3892">
        <row r="3">
          <cell r="F3">
            <v>36130</v>
          </cell>
        </row>
      </sheetData>
      <sheetData sheetId="3893"/>
      <sheetData sheetId="3894">
        <row r="3">
          <cell r="F3">
            <v>36130</v>
          </cell>
        </row>
      </sheetData>
      <sheetData sheetId="3895">
        <row r="3">
          <cell r="F3">
            <v>36130</v>
          </cell>
        </row>
      </sheetData>
      <sheetData sheetId="3896">
        <row r="3">
          <cell r="F3">
            <v>36130</v>
          </cell>
        </row>
      </sheetData>
      <sheetData sheetId="3897">
        <row r="3">
          <cell r="F3">
            <v>36130</v>
          </cell>
        </row>
      </sheetData>
      <sheetData sheetId="3898">
        <row r="3">
          <cell r="F3">
            <v>36130</v>
          </cell>
        </row>
      </sheetData>
      <sheetData sheetId="3899">
        <row r="3">
          <cell r="F3">
            <v>36130</v>
          </cell>
        </row>
      </sheetData>
      <sheetData sheetId="3900">
        <row r="3">
          <cell r="F3">
            <v>36130</v>
          </cell>
        </row>
      </sheetData>
      <sheetData sheetId="3901">
        <row r="3">
          <cell r="F3">
            <v>36130</v>
          </cell>
        </row>
      </sheetData>
      <sheetData sheetId="3902">
        <row r="3">
          <cell r="F3">
            <v>36130</v>
          </cell>
        </row>
      </sheetData>
      <sheetData sheetId="3903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/>
      <sheetData sheetId="3920">
        <row r="3">
          <cell r="F3">
            <v>36130</v>
          </cell>
        </row>
      </sheetData>
      <sheetData sheetId="3921">
        <row r="3">
          <cell r="F3">
            <v>36130</v>
          </cell>
        </row>
      </sheetData>
      <sheetData sheetId="3922">
        <row r="3">
          <cell r="F3">
            <v>36130</v>
          </cell>
        </row>
      </sheetData>
      <sheetData sheetId="3923">
        <row r="3">
          <cell r="F3">
            <v>36130</v>
          </cell>
        </row>
      </sheetData>
      <sheetData sheetId="3924">
        <row r="3">
          <cell r="F3">
            <v>0</v>
          </cell>
        </row>
      </sheetData>
      <sheetData sheetId="3925">
        <row r="3">
          <cell r="F3">
            <v>0</v>
          </cell>
        </row>
      </sheetData>
      <sheetData sheetId="3926">
        <row r="3">
          <cell r="F3">
            <v>0</v>
          </cell>
        </row>
      </sheetData>
      <sheetData sheetId="3927">
        <row r="3">
          <cell r="F3">
            <v>0</v>
          </cell>
        </row>
      </sheetData>
      <sheetData sheetId="3928">
        <row r="3">
          <cell r="F3">
            <v>36130</v>
          </cell>
        </row>
      </sheetData>
      <sheetData sheetId="3929">
        <row r="3">
          <cell r="F3">
            <v>0</v>
          </cell>
        </row>
      </sheetData>
      <sheetData sheetId="3930">
        <row r="3">
          <cell r="F3">
            <v>36130</v>
          </cell>
        </row>
      </sheetData>
      <sheetData sheetId="3931">
        <row r="3">
          <cell r="F3">
            <v>0</v>
          </cell>
        </row>
      </sheetData>
      <sheetData sheetId="3932">
        <row r="3">
          <cell r="F3">
            <v>36130</v>
          </cell>
        </row>
      </sheetData>
      <sheetData sheetId="3933"/>
      <sheetData sheetId="3934"/>
      <sheetData sheetId="3935">
        <row r="3">
          <cell r="F3">
            <v>36130</v>
          </cell>
        </row>
      </sheetData>
      <sheetData sheetId="3936"/>
      <sheetData sheetId="3937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/>
      <sheetData sheetId="3955">
        <row r="3">
          <cell r="F3">
            <v>36130</v>
          </cell>
        </row>
      </sheetData>
      <sheetData sheetId="3956"/>
      <sheetData sheetId="3957">
        <row r="3">
          <cell r="F3">
            <v>36130</v>
          </cell>
        </row>
      </sheetData>
      <sheetData sheetId="3958">
        <row r="3">
          <cell r="F3">
            <v>36130</v>
          </cell>
        </row>
      </sheetData>
      <sheetData sheetId="3959">
        <row r="3">
          <cell r="F3">
            <v>36130</v>
          </cell>
        </row>
      </sheetData>
      <sheetData sheetId="3960">
        <row r="3">
          <cell r="F3">
            <v>36130</v>
          </cell>
        </row>
      </sheetData>
      <sheetData sheetId="3961">
        <row r="3">
          <cell r="F3">
            <v>36130</v>
          </cell>
        </row>
      </sheetData>
      <sheetData sheetId="3962">
        <row r="3">
          <cell r="F3">
            <v>36130</v>
          </cell>
        </row>
      </sheetData>
      <sheetData sheetId="3963">
        <row r="3">
          <cell r="F3">
            <v>36130</v>
          </cell>
        </row>
      </sheetData>
      <sheetData sheetId="3964"/>
      <sheetData sheetId="3965"/>
      <sheetData sheetId="3966"/>
      <sheetData sheetId="3967" refreshError="1"/>
      <sheetData sheetId="3968" refreshError="1"/>
      <sheetData sheetId="3969" refreshError="1"/>
      <sheetData sheetId="3970" refreshError="1"/>
      <sheetData sheetId="3971"/>
      <sheetData sheetId="3972" refreshError="1"/>
      <sheetData sheetId="3973" refreshError="1"/>
      <sheetData sheetId="3974"/>
      <sheetData sheetId="3975" refreshError="1"/>
      <sheetData sheetId="3976" refreshError="1"/>
      <sheetData sheetId="3977"/>
      <sheetData sheetId="3978"/>
      <sheetData sheetId="3979"/>
      <sheetData sheetId="3980"/>
      <sheetData sheetId="3981"/>
      <sheetData sheetId="3982" refreshError="1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>
        <row r="4">
          <cell r="C4">
            <v>36130</v>
          </cell>
        </row>
      </sheetData>
      <sheetData sheetId="3992">
        <row r="4">
          <cell r="C4">
            <v>36130</v>
          </cell>
        </row>
      </sheetData>
      <sheetData sheetId="3993" refreshError="1"/>
      <sheetData sheetId="3994" refreshError="1"/>
      <sheetData sheetId="3995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>
        <row r="6">
          <cell r="C6">
            <v>0</v>
          </cell>
        </row>
      </sheetData>
      <sheetData sheetId="4003">
        <row r="4">
          <cell r="C4" t="str">
            <v>Poz 
No.</v>
          </cell>
        </row>
      </sheetData>
      <sheetData sheetId="4004">
        <row r="4">
          <cell r="C4" t="str">
            <v>Poz No.</v>
          </cell>
        </row>
      </sheetData>
      <sheetData sheetId="4005">
        <row r="4">
          <cell r="C4" t="str">
            <v>Poz 
No.</v>
          </cell>
        </row>
      </sheetData>
      <sheetData sheetId="4006"/>
      <sheetData sheetId="4007"/>
      <sheetData sheetId="4008"/>
      <sheetData sheetId="4009">
        <row r="3">
          <cell r="F3">
            <v>36130</v>
          </cell>
        </row>
      </sheetData>
      <sheetData sheetId="4010">
        <row r="3">
          <cell r="F3">
            <v>36130</v>
          </cell>
        </row>
      </sheetData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>
        <row r="4">
          <cell r="C4">
            <v>0</v>
          </cell>
        </row>
      </sheetData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>
        <row r="3">
          <cell r="F3">
            <v>36130</v>
          </cell>
        </row>
      </sheetData>
      <sheetData sheetId="4054"/>
      <sheetData sheetId="4055"/>
      <sheetData sheetId="4056"/>
      <sheetData sheetId="4057"/>
      <sheetData sheetId="4058"/>
      <sheetData sheetId="4059"/>
      <sheetData sheetId="4060"/>
      <sheetData sheetId="4061">
        <row r="4">
          <cell r="C4">
            <v>36130</v>
          </cell>
        </row>
      </sheetData>
      <sheetData sheetId="4062">
        <row r="4">
          <cell r="C4">
            <v>36130</v>
          </cell>
        </row>
      </sheetData>
      <sheetData sheetId="4063">
        <row r="4">
          <cell r="C4">
            <v>36130</v>
          </cell>
        </row>
      </sheetData>
      <sheetData sheetId="4064">
        <row r="4">
          <cell r="C4">
            <v>36130</v>
          </cell>
        </row>
      </sheetData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>
        <row r="4">
          <cell r="C4">
            <v>36130</v>
          </cell>
        </row>
      </sheetData>
      <sheetData sheetId="4080">
        <row r="4">
          <cell r="C4">
            <v>36130</v>
          </cell>
        </row>
      </sheetData>
      <sheetData sheetId="4081">
        <row r="4">
          <cell r="C4">
            <v>36130</v>
          </cell>
        </row>
      </sheetData>
      <sheetData sheetId="4082">
        <row r="4">
          <cell r="C4">
            <v>36130</v>
          </cell>
        </row>
      </sheetData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>
        <row r="4">
          <cell r="C4">
            <v>0</v>
          </cell>
        </row>
      </sheetData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>
        <row r="4">
          <cell r="C4">
            <v>0</v>
          </cell>
        </row>
      </sheetData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>
        <row r="4">
          <cell r="C4">
            <v>36130</v>
          </cell>
        </row>
      </sheetData>
      <sheetData sheetId="4163">
        <row r="4">
          <cell r="C4">
            <v>36130</v>
          </cell>
        </row>
      </sheetData>
      <sheetData sheetId="4164">
        <row r="4">
          <cell r="C4">
            <v>36130</v>
          </cell>
        </row>
      </sheetData>
      <sheetData sheetId="4165">
        <row r="4">
          <cell r="C4">
            <v>36130</v>
          </cell>
        </row>
      </sheetData>
      <sheetData sheetId="4166">
        <row r="4">
          <cell r="C4">
            <v>36130</v>
          </cell>
        </row>
      </sheetData>
      <sheetData sheetId="4167">
        <row r="4">
          <cell r="C4">
            <v>36130</v>
          </cell>
        </row>
      </sheetData>
      <sheetData sheetId="4168">
        <row r="4">
          <cell r="C4">
            <v>36130</v>
          </cell>
        </row>
      </sheetData>
      <sheetData sheetId="4169">
        <row r="4">
          <cell r="C4">
            <v>36130</v>
          </cell>
        </row>
      </sheetData>
      <sheetData sheetId="4170">
        <row r="4">
          <cell r="C4">
            <v>36130</v>
          </cell>
        </row>
      </sheetData>
      <sheetData sheetId="4171">
        <row r="4">
          <cell r="C4">
            <v>36130</v>
          </cell>
        </row>
      </sheetData>
      <sheetData sheetId="4172">
        <row r="4">
          <cell r="C4">
            <v>36130</v>
          </cell>
        </row>
      </sheetData>
      <sheetData sheetId="4173">
        <row r="4">
          <cell r="C4">
            <v>36130</v>
          </cell>
        </row>
      </sheetData>
      <sheetData sheetId="4174">
        <row r="4">
          <cell r="C4">
            <v>36130</v>
          </cell>
        </row>
      </sheetData>
      <sheetData sheetId="4175">
        <row r="4">
          <cell r="C4">
            <v>36130</v>
          </cell>
        </row>
      </sheetData>
      <sheetData sheetId="4176">
        <row r="4">
          <cell r="C4">
            <v>36130</v>
          </cell>
        </row>
      </sheetData>
      <sheetData sheetId="4177">
        <row r="4">
          <cell r="C4">
            <v>36130</v>
          </cell>
        </row>
      </sheetData>
      <sheetData sheetId="4178">
        <row r="4">
          <cell r="C4">
            <v>36130</v>
          </cell>
        </row>
      </sheetData>
      <sheetData sheetId="4179">
        <row r="4">
          <cell r="C4">
            <v>36130</v>
          </cell>
        </row>
      </sheetData>
      <sheetData sheetId="4180">
        <row r="4">
          <cell r="C4">
            <v>36130</v>
          </cell>
        </row>
      </sheetData>
      <sheetData sheetId="4181">
        <row r="4">
          <cell r="C4">
            <v>36130</v>
          </cell>
        </row>
      </sheetData>
      <sheetData sheetId="4182">
        <row r="4">
          <cell r="C4">
            <v>36130</v>
          </cell>
        </row>
      </sheetData>
      <sheetData sheetId="4183">
        <row r="4">
          <cell r="C4">
            <v>36130</v>
          </cell>
        </row>
      </sheetData>
      <sheetData sheetId="4184">
        <row r="4">
          <cell r="C4">
            <v>36130</v>
          </cell>
        </row>
      </sheetData>
      <sheetData sheetId="4185">
        <row r="4">
          <cell r="C4">
            <v>36130</v>
          </cell>
        </row>
      </sheetData>
      <sheetData sheetId="4186">
        <row r="4">
          <cell r="C4">
            <v>36130</v>
          </cell>
        </row>
      </sheetData>
      <sheetData sheetId="4187">
        <row r="4">
          <cell r="C4">
            <v>36130</v>
          </cell>
        </row>
      </sheetData>
      <sheetData sheetId="4188">
        <row r="4">
          <cell r="C4">
            <v>36130</v>
          </cell>
        </row>
      </sheetData>
      <sheetData sheetId="4189">
        <row r="4">
          <cell r="C4">
            <v>36130</v>
          </cell>
        </row>
      </sheetData>
      <sheetData sheetId="4190">
        <row r="4">
          <cell r="C4">
            <v>36130</v>
          </cell>
        </row>
      </sheetData>
      <sheetData sheetId="4191">
        <row r="4">
          <cell r="C4">
            <v>36130</v>
          </cell>
        </row>
      </sheetData>
      <sheetData sheetId="4192">
        <row r="4">
          <cell r="C4">
            <v>36130</v>
          </cell>
        </row>
      </sheetData>
      <sheetData sheetId="4193">
        <row r="4">
          <cell r="C4">
            <v>36130</v>
          </cell>
        </row>
      </sheetData>
      <sheetData sheetId="4194">
        <row r="4">
          <cell r="C4">
            <v>36130</v>
          </cell>
        </row>
      </sheetData>
      <sheetData sheetId="4195">
        <row r="4">
          <cell r="C4">
            <v>36130</v>
          </cell>
        </row>
      </sheetData>
      <sheetData sheetId="4196">
        <row r="4">
          <cell r="C4">
            <v>36130</v>
          </cell>
        </row>
      </sheetData>
      <sheetData sheetId="4197">
        <row r="4">
          <cell r="C4">
            <v>36130</v>
          </cell>
        </row>
      </sheetData>
      <sheetData sheetId="4198">
        <row r="4">
          <cell r="C4">
            <v>36130</v>
          </cell>
        </row>
      </sheetData>
      <sheetData sheetId="4199">
        <row r="4">
          <cell r="C4">
            <v>36130</v>
          </cell>
        </row>
      </sheetData>
      <sheetData sheetId="4200">
        <row r="4">
          <cell r="C4">
            <v>36130</v>
          </cell>
        </row>
      </sheetData>
      <sheetData sheetId="4201">
        <row r="4">
          <cell r="C4">
            <v>36130</v>
          </cell>
        </row>
      </sheetData>
      <sheetData sheetId="4202">
        <row r="4">
          <cell r="C4">
            <v>36130</v>
          </cell>
        </row>
      </sheetData>
      <sheetData sheetId="4203">
        <row r="4">
          <cell r="C4">
            <v>36130</v>
          </cell>
        </row>
      </sheetData>
      <sheetData sheetId="4204">
        <row r="4">
          <cell r="C4">
            <v>36130</v>
          </cell>
        </row>
      </sheetData>
      <sheetData sheetId="4205">
        <row r="4">
          <cell r="C4">
            <v>36130</v>
          </cell>
        </row>
      </sheetData>
      <sheetData sheetId="4206">
        <row r="4">
          <cell r="C4">
            <v>36130</v>
          </cell>
        </row>
      </sheetData>
      <sheetData sheetId="4207">
        <row r="4">
          <cell r="C4">
            <v>36130</v>
          </cell>
        </row>
      </sheetData>
      <sheetData sheetId="4208">
        <row r="4">
          <cell r="C4">
            <v>36130</v>
          </cell>
        </row>
      </sheetData>
      <sheetData sheetId="4209">
        <row r="4">
          <cell r="C4">
            <v>36130</v>
          </cell>
        </row>
      </sheetData>
      <sheetData sheetId="4210">
        <row r="4">
          <cell r="C4">
            <v>36130</v>
          </cell>
        </row>
      </sheetData>
      <sheetData sheetId="4211">
        <row r="4">
          <cell r="C4">
            <v>36130</v>
          </cell>
        </row>
      </sheetData>
      <sheetData sheetId="4212">
        <row r="4">
          <cell r="C4">
            <v>36130</v>
          </cell>
        </row>
      </sheetData>
      <sheetData sheetId="4213">
        <row r="4">
          <cell r="C4">
            <v>36130</v>
          </cell>
        </row>
      </sheetData>
      <sheetData sheetId="4214">
        <row r="4">
          <cell r="C4">
            <v>36130</v>
          </cell>
        </row>
      </sheetData>
      <sheetData sheetId="4215">
        <row r="4">
          <cell r="C4">
            <v>36130</v>
          </cell>
        </row>
      </sheetData>
      <sheetData sheetId="4216">
        <row r="4">
          <cell r="C4">
            <v>36130</v>
          </cell>
        </row>
      </sheetData>
      <sheetData sheetId="4217">
        <row r="4">
          <cell r="C4">
            <v>36130</v>
          </cell>
        </row>
      </sheetData>
      <sheetData sheetId="4218">
        <row r="4">
          <cell r="C4">
            <v>36130</v>
          </cell>
        </row>
      </sheetData>
      <sheetData sheetId="4219">
        <row r="4">
          <cell r="C4">
            <v>36130</v>
          </cell>
        </row>
      </sheetData>
      <sheetData sheetId="4220">
        <row r="4">
          <cell r="C4">
            <v>36130</v>
          </cell>
        </row>
      </sheetData>
      <sheetData sheetId="4221">
        <row r="4">
          <cell r="C4">
            <v>36130</v>
          </cell>
        </row>
      </sheetData>
      <sheetData sheetId="4222">
        <row r="4">
          <cell r="C4">
            <v>36130</v>
          </cell>
        </row>
      </sheetData>
      <sheetData sheetId="4223">
        <row r="4">
          <cell r="C4">
            <v>36130</v>
          </cell>
        </row>
      </sheetData>
      <sheetData sheetId="4224">
        <row r="4">
          <cell r="C4">
            <v>36130</v>
          </cell>
        </row>
      </sheetData>
      <sheetData sheetId="4225">
        <row r="4">
          <cell r="C4">
            <v>36130</v>
          </cell>
        </row>
      </sheetData>
      <sheetData sheetId="4226">
        <row r="4">
          <cell r="C4">
            <v>36130</v>
          </cell>
        </row>
      </sheetData>
      <sheetData sheetId="4227">
        <row r="4">
          <cell r="C4">
            <v>36130</v>
          </cell>
        </row>
      </sheetData>
      <sheetData sheetId="4228">
        <row r="4">
          <cell r="C4">
            <v>36130</v>
          </cell>
        </row>
      </sheetData>
      <sheetData sheetId="4229">
        <row r="4">
          <cell r="C4">
            <v>36130</v>
          </cell>
        </row>
      </sheetData>
      <sheetData sheetId="4230">
        <row r="4">
          <cell r="C4">
            <v>0</v>
          </cell>
        </row>
      </sheetData>
      <sheetData sheetId="4231">
        <row r="4">
          <cell r="C4">
            <v>36130</v>
          </cell>
        </row>
      </sheetData>
      <sheetData sheetId="4232">
        <row r="4">
          <cell r="C4">
            <v>36130</v>
          </cell>
        </row>
      </sheetData>
      <sheetData sheetId="4233">
        <row r="4">
          <cell r="C4">
            <v>36130</v>
          </cell>
        </row>
      </sheetData>
      <sheetData sheetId="4234">
        <row r="4">
          <cell r="C4">
            <v>36130</v>
          </cell>
        </row>
      </sheetData>
      <sheetData sheetId="4235">
        <row r="4">
          <cell r="C4">
            <v>36130</v>
          </cell>
        </row>
      </sheetData>
      <sheetData sheetId="4236">
        <row r="4">
          <cell r="C4">
            <v>36130</v>
          </cell>
        </row>
      </sheetData>
      <sheetData sheetId="4237">
        <row r="4">
          <cell r="C4">
            <v>36130</v>
          </cell>
        </row>
      </sheetData>
      <sheetData sheetId="4238">
        <row r="4">
          <cell r="C4">
            <v>36130</v>
          </cell>
        </row>
      </sheetData>
      <sheetData sheetId="4239">
        <row r="4">
          <cell r="C4">
            <v>36130</v>
          </cell>
        </row>
      </sheetData>
      <sheetData sheetId="4240">
        <row r="4">
          <cell r="C4">
            <v>36130</v>
          </cell>
        </row>
      </sheetData>
      <sheetData sheetId="4241">
        <row r="4">
          <cell r="C4">
            <v>36130</v>
          </cell>
        </row>
      </sheetData>
      <sheetData sheetId="4242">
        <row r="4">
          <cell r="C4">
            <v>36130</v>
          </cell>
        </row>
      </sheetData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>
        <row r="4">
          <cell r="C4">
            <v>36130</v>
          </cell>
        </row>
      </sheetData>
      <sheetData sheetId="4254"/>
      <sheetData sheetId="4255">
        <row r="4">
          <cell r="C4">
            <v>36130</v>
          </cell>
        </row>
      </sheetData>
      <sheetData sheetId="4256"/>
      <sheetData sheetId="4257"/>
      <sheetData sheetId="4258"/>
      <sheetData sheetId="4259">
        <row r="4">
          <cell r="C4">
            <v>36130</v>
          </cell>
        </row>
      </sheetData>
      <sheetData sheetId="4260"/>
      <sheetData sheetId="4261"/>
      <sheetData sheetId="4262"/>
      <sheetData sheetId="4263">
        <row r="4">
          <cell r="C4">
            <v>36130</v>
          </cell>
        </row>
      </sheetData>
      <sheetData sheetId="4264"/>
      <sheetData sheetId="4265">
        <row r="4">
          <cell r="C4">
            <v>36130</v>
          </cell>
        </row>
      </sheetData>
      <sheetData sheetId="4266">
        <row r="4">
          <cell r="C4">
            <v>36130</v>
          </cell>
        </row>
      </sheetData>
      <sheetData sheetId="4267">
        <row r="4">
          <cell r="C4">
            <v>36130</v>
          </cell>
        </row>
      </sheetData>
      <sheetData sheetId="4268">
        <row r="4">
          <cell r="C4">
            <v>36130</v>
          </cell>
        </row>
      </sheetData>
      <sheetData sheetId="4269">
        <row r="4">
          <cell r="C4">
            <v>36130</v>
          </cell>
        </row>
      </sheetData>
      <sheetData sheetId="4270">
        <row r="4">
          <cell r="C4">
            <v>36130</v>
          </cell>
        </row>
      </sheetData>
      <sheetData sheetId="4271">
        <row r="4">
          <cell r="C4">
            <v>36130</v>
          </cell>
        </row>
      </sheetData>
      <sheetData sheetId="4272"/>
      <sheetData sheetId="4273"/>
      <sheetData sheetId="4274"/>
      <sheetData sheetId="4275"/>
      <sheetData sheetId="4276"/>
      <sheetData sheetId="4277"/>
      <sheetData sheetId="4278">
        <row r="4">
          <cell r="C4">
            <v>36130</v>
          </cell>
        </row>
      </sheetData>
      <sheetData sheetId="4279">
        <row r="4">
          <cell r="C4">
            <v>36130</v>
          </cell>
        </row>
      </sheetData>
      <sheetData sheetId="4280">
        <row r="4">
          <cell r="C4">
            <v>36130</v>
          </cell>
        </row>
      </sheetData>
      <sheetData sheetId="4281"/>
      <sheetData sheetId="4282">
        <row r="4">
          <cell r="C4">
            <v>36130</v>
          </cell>
        </row>
      </sheetData>
      <sheetData sheetId="4283">
        <row r="4">
          <cell r="C4">
            <v>36130</v>
          </cell>
        </row>
      </sheetData>
      <sheetData sheetId="4284"/>
      <sheetData sheetId="4285"/>
      <sheetData sheetId="4286"/>
      <sheetData sheetId="4287">
        <row r="4">
          <cell r="C4">
            <v>36130</v>
          </cell>
        </row>
      </sheetData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>
        <row r="3">
          <cell r="F3">
            <v>36130</v>
          </cell>
        </row>
      </sheetData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>
        <row r="4">
          <cell r="C4">
            <v>0</v>
          </cell>
        </row>
      </sheetData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 refreshError="1"/>
      <sheetData sheetId="4345" refreshError="1"/>
      <sheetData sheetId="4346" refreshError="1"/>
      <sheetData sheetId="4347">
        <row r="3">
          <cell r="F3">
            <v>36130</v>
          </cell>
        </row>
      </sheetData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>
        <row r="3">
          <cell r="F3">
            <v>36130</v>
          </cell>
        </row>
      </sheetData>
      <sheetData sheetId="4354">
        <row r="3">
          <cell r="F3">
            <v>36130</v>
          </cell>
        </row>
      </sheetData>
      <sheetData sheetId="4355"/>
      <sheetData sheetId="4356" refreshError="1"/>
      <sheetData sheetId="4357" refreshError="1"/>
      <sheetData sheetId="4358" refreshError="1"/>
      <sheetData sheetId="4359">
        <row r="3">
          <cell r="F3">
            <v>0</v>
          </cell>
        </row>
      </sheetData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O-1"/>
      <sheetName val="TABLO-2"/>
      <sheetName val="TABLO-3"/>
      <sheetName val="TABLO-4"/>
      <sheetName val="TABLO-5"/>
      <sheetName val="GRAFET"/>
      <sheetName val="TABLO_3"/>
      <sheetName val="DEGISKENLER"/>
      <sheetName val="B. Fiyatlar"/>
      <sheetName val="_xls__xls__xls__xls__xls__xls__"/>
      <sheetName val="Sayfa4"/>
      <sheetName val="eritme"/>
      <sheetName val="metin"/>
      <sheetName val="demir"/>
      <sheetName val="irsaliye tesbit4-5"/>
      <sheetName val="KAP1"/>
      <sheetName val="Faturanızı Özelleştirin"/>
      <sheetName val="KAPAK"/>
      <sheetName val="Insaat"/>
      <sheetName val="Dış Kapak"/>
      <sheetName val="İçindekiler"/>
      <sheetName val="ICMAL"/>
      <sheetName val="PURSANTAJ"/>
      <sheetName val="DAIRE"/>
      <sheetName val="AVANS"/>
      <sheetName val="TAKIP"/>
      <sheetName val="ARKA KAPAK"/>
      <sheetName val="I BLOK -11.70 TEMEL BETON"/>
      <sheetName val="I BLOK -7.60 DÖŞEME (2)"/>
      <sheetName val="I BLOK -11.70 KOLON BETON"/>
      <sheetName val="I BLOK -11.70 PERDE BETON"/>
      <sheetName val="I BLOK -11.70 KİRİŞ"/>
      <sheetName val="I BLOK -7.60 DÖŞEME"/>
      <sheetName val="E BLOK -11.70 TEMEL BETON "/>
      <sheetName val="çarpan"/>
      <sheetName val="önyüz"/>
      <sheetName val="Demirbaş Haf.Öd."/>
      <sheetName val="SATIS"/>
      <sheetName val="TESİSAT"/>
      <sheetName val="İCMAL"/>
      <sheetName val="BLOK-KEŞİF"/>
      <sheetName val="rayiç"/>
      <sheetName val="katsayılar"/>
      <sheetName val="DRENAJ HENDEK (2)"/>
      <sheetName val="YENİ"/>
      <sheetName val="CPI2010"/>
      <sheetName val="ATAŞMAN-KARTAL"/>
      <sheetName val="KAP-KAR"/>
      <sheetName val="KAP-MAL"/>
      <sheetName val="şebeke"/>
      <sheetName val="metraj syf."/>
      <sheetName val="yeşil defter "/>
      <sheetName val="veriler"/>
      <sheetName val="Sayfa1"/>
      <sheetName val="I_BLOK_-11_70_TEMEL_BETON"/>
      <sheetName val="I_BLOK_-7_60_DÖŞEME_(2)"/>
      <sheetName val="I_BLOK_-11_70_KOLON_BETON"/>
      <sheetName val="I_BLOK_-11_70_PERDE_BETON"/>
      <sheetName val="I_BLOK_-11_70_KİRİŞ"/>
      <sheetName val="I_BLOK_-7_60_DÖŞEME"/>
      <sheetName val="E_BLOK_-11_70_TEMEL_BETON_"/>
      <sheetName val="Dış_Kapak"/>
      <sheetName val="ARKA_KAPAK"/>
      <sheetName val="Demirbaş_Haf_Öd_"/>
      <sheetName val="Faturanızı_Özelleştirin"/>
      <sheetName val="DRENAJ_HENDEK_(2)"/>
      <sheetName val="CPI2010.xls"/>
      <sheetName val="Katsayi"/>
      <sheetName val=" N Finansal Eğri"/>
      <sheetName val="입찰내역 발주처 양식"/>
      <sheetName val="DATA"/>
      <sheetName val="I_BLOK_-11_70_TEMEL_BETON1"/>
      <sheetName val="I_BLOK_-7_60_DÖŞEME_(2)1"/>
      <sheetName val="I_BLOK_-11_70_KOLON_BETON1"/>
      <sheetName val="I_BLOK_-11_70_PERDE_BETON1"/>
      <sheetName val="I_BLOK_-11_70_KİRİŞ1"/>
      <sheetName val="I_BLOK_-7_60_DÖŞEME1"/>
      <sheetName val="E_BLOK_-11_70_TEMEL_BETON_1"/>
      <sheetName val="Dış_Kapak1"/>
      <sheetName val="ARKA_KAPAK1"/>
      <sheetName val="Demirbaş_Haf_Öd_1"/>
      <sheetName val="Faturanızı_Özelleştirin1"/>
      <sheetName val="DRENAJ_HENDEK_(2)1"/>
      <sheetName val="CPI2010_xls"/>
      <sheetName val="_N_Finansal_Eğri"/>
      <sheetName val="입찰내역_발주처_양식"/>
      <sheetName val="tefen_hes"/>
      <sheetName val="Aylık yık_ üni-zayii"/>
      <sheetName val="Kolommen_balans"/>
      <sheetName val="konutfiyat"/>
      <sheetName val="HAKEDİŞ "/>
      <sheetName val="TABLO01"/>
      <sheetName val="Bina Mahal INDEX"/>
      <sheetName val="2500-Ö"/>
      <sheetName val="GB"/>
      <sheetName val="RAPOR"/>
      <sheetName val="GEN.BİL."/>
      <sheetName val="kpk"/>
      <sheetName val="İKSA pile records"/>
      <sheetName val="P3"/>
      <sheetName val="1.Taslak"/>
      <sheetName val="İMALATTABLO"/>
      <sheetName val="Rayiç 04"/>
      <sheetName val="Taslak"/>
      <sheetName val="boq"/>
      <sheetName val="İŞ İLERLEM GRAFİĞİ"/>
      <sheetName val="A BLOK BODRUM PERDE KALIP"/>
      <sheetName val="A BLOK BODRUM DÖŞEME BETONU"/>
      <sheetName val="A BLOK BODRUM DÖŞEME KALIP"/>
      <sheetName val="bacalar 9B- 6."/>
      <sheetName val="DOSYA"/>
      <sheetName val="GENEL"/>
      <sheetName val="GB12"/>
      <sheetName val="TEMEL KALIP"/>
      <sheetName val="makro"/>
      <sheetName val="1-ÖNKAPAK"/>
      <sheetName val="2-İçindekiler"/>
      <sheetName val="3-İÇKAPAK"/>
      <sheetName val="3-geçici kabul kes."/>
      <sheetName val="3-fiyat farkı kes."/>
      <sheetName val="3-TEMİNAT KESİNTİ TABLO"/>
      <sheetName val="Ceza Tab."/>
      <sheetName val="4-hakediş özet tablosu"/>
      <sheetName val="6-proje icmali"/>
      <sheetName val="7-F.F.İCMAL"/>
      <sheetName val="7- fiyat farkı ŞUBAT 2019 (2)"/>
      <sheetName val="7- fiyat farkı MART 2019"/>
      <sheetName val="8-Temel Altı"/>
      <sheetName val="8-Temel Üstü"/>
      <sheetName val="8-Yurt Çatı-Cephe"/>
      <sheetName val="8-Yurt Bodrum Kat"/>
      <sheetName val="8-Yurt Zemin Kat"/>
      <sheetName val="8-Yurt 1. Kat"/>
      <sheetName val="8-Yurt 2. Kat"/>
      <sheetName val="8-Yurt 3. Kat"/>
      <sheetName val="8-Yurt 4. Kat"/>
      <sheetName val="8-Yurt 5. Kat"/>
      <sheetName val="8-Yurt 6. Kat"/>
      <sheetName val="8-Yurt Çatı"/>
      <sheetName val="8-B Blok Çatı-Cephe"/>
      <sheetName val="8-B Blok Zemin Kat"/>
      <sheetName val="8-B Blok 1. Kat"/>
      <sheetName val="8-B Blok Çatı"/>
      <sheetName val="8-C Blok Çatı-Cephe"/>
      <sheetName val="8-C Blok Zemin Kat"/>
      <sheetName val="8-C Blok 1. Kat"/>
      <sheetName val="8-C Blok 2. Kat"/>
      <sheetName val="8-C Blok Çatı"/>
      <sheetName val="8-ALT YAPI İMALAT"/>
      <sheetName val="8-YAPISAL BİTKİ PEYZAJ"/>
      <sheetName val="8-VAZİYET İML"/>
      <sheetName val="8-Yurt-sosyaltes.mek"/>
      <sheetName val="8-yönbinası.mek "/>
      <sheetName val="8-YURT BLOK ELEKTR."/>
      <sheetName val="8-Yönetim ELEKTR."/>
      <sheetName val="8-ALT YAPI zayıf akım"/>
      <sheetName val="8-Kuvvetli akım"/>
      <sheetName val="9-Fiz.Gerç."/>
      <sheetName val="10-İlerleme Graf."/>
      <sheetName val="11-tek. per list."/>
      <sheetName val="12-İşçi Seçim"/>
      <sheetName val="13-İLAN"/>
      <sheetName val="14-ilan KALDIRMA Tutanağı"/>
      <sheetName val="26-foto"/>
      <sheetName val="Taslak (2)"/>
      <sheetName val="ÖN KAPAK"/>
      <sheetName val="Ek Bilgi"/>
      <sheetName val="İŞ PROGRAM-HAKEDİŞ"/>
      <sheetName val="Miktarlar"/>
      <sheetName val="Yeşil.Defter.Kapak"/>
      <sheetName val="Ozet (Rannila)"/>
      <sheetName val="Ozet"/>
      <sheetName val="EKİM"/>
      <sheetName val="irsaliye tesbit4_5"/>
      <sheetName val="gbicmalayri"/>
      <sheetName val="LISTE"/>
      <sheetName val="Finansal tamamlanma Eğrisi"/>
      <sheetName val="Köprü İşleri"/>
      <sheetName val="#REF"/>
      <sheetName val="YEŞİL DEF. KÖPRÜ"/>
      <sheetName val="_REF"/>
      <sheetName val="YEŞİL DEF_ KÖPRÜ"/>
      <sheetName val="METRAJ İCMALİ-1 "/>
      <sheetName val="Sheet1"/>
      <sheetName val="Beton Nakli"/>
      <sheetName val="dşgsydata"/>
      <sheetName val="genel poz mik"/>
      <sheetName val="Hakediş"/>
      <sheetName val="VERİ"/>
      <sheetName val="Y.F.T."/>
      <sheetName val="DATA Ekipman"/>
      <sheetName val="TUMTASERON"/>
      <sheetName val="I_BLOK_-11_70_TEMEL_BETON2"/>
      <sheetName val="I_BLOK_-7_60_DÖŞEME_(2)2"/>
      <sheetName val="I_BLOK_-11_70_KOLON_BETON2"/>
      <sheetName val="I_BLOK_-11_70_PERDE_BETON2"/>
      <sheetName val="I_BLOK_-11_70_KİRİŞ2"/>
      <sheetName val="I_BLOK_-7_60_DÖŞEME2"/>
      <sheetName val="E_BLOK_-11_70_TEMEL_BETON_2"/>
      <sheetName val="Dış_Kapak2"/>
      <sheetName val="ARKA_KAPAK2"/>
      <sheetName val="Demirbaş_Haf_Öd_2"/>
      <sheetName val="Faturanızı_Özelleştirin2"/>
      <sheetName val="DRENAJ_HENDEK_(2)2"/>
      <sheetName val="CPI2010_xls1"/>
      <sheetName val="_N_Finansal_Eğri1"/>
      <sheetName val="입찰내역_발주처_양식1"/>
      <sheetName val="İKSA_pile_records"/>
      <sheetName val="Bina_Mahal_INDEX"/>
      <sheetName val="Aylık_yık__üni-zayii"/>
      <sheetName val="HAKEDİŞ_"/>
      <sheetName val="I_BLOK_-11_70_TEMEL_BETON3"/>
      <sheetName val="I_BLOK_-7_60_DÖŞEME_(2)3"/>
      <sheetName val="I_BLOK_-11_70_KOLON_BETON3"/>
      <sheetName val="I_BLOK_-11_70_PERDE_BETON3"/>
      <sheetName val="I_BLOK_-11_70_KİRİŞ3"/>
      <sheetName val="I_BLOK_-7_60_DÖŞEME3"/>
      <sheetName val="E_BLOK_-11_70_TEMEL_BETON_3"/>
      <sheetName val="Dış_Kapak3"/>
      <sheetName val="ARKA_KAPAK3"/>
      <sheetName val="Demirbaş_Haf_Öd_3"/>
      <sheetName val="Faturanızı_Özelleştirin3"/>
      <sheetName val="DRENAJ_HENDEK_(2)3"/>
      <sheetName val="CPI2010_xls2"/>
      <sheetName val="_N_Finansal_Eğri2"/>
      <sheetName val="입찰내역_발주처_양식2"/>
      <sheetName val="İKSA_pile_records1"/>
      <sheetName val="Bina_Mahal_INDEX1"/>
      <sheetName val="Aylık_yık__üni-zayii1"/>
      <sheetName val="HAKEDİŞ_1"/>
      <sheetName val="Sayfa2"/>
      <sheetName val="Sayfa3"/>
      <sheetName val="1.11.b"/>
      <sheetName val="BF 2003"/>
      <sheetName val="parametreler"/>
      <sheetName val="baca_emir"/>
      <sheetName val="hastane pursantaj"/>
      <sheetName val="rayıc"/>
      <sheetName val="BF2009"/>
      <sheetName val="bsat muflu"/>
      <sheetName val="gİrİş"/>
      <sheetName val="TOTAL"/>
      <sheetName val="ID"/>
      <sheetName val="MİZAN (2)"/>
      <sheetName val="Tuta"/>
      <sheetName val="MalMık"/>
      <sheetName val="YD.Topİş"/>
      <sheetName val="İlan"/>
      <sheetName val="Proje"/>
      <sheetName val="Realized Payments"/>
      <sheetName val="6-Yeşil Defter."/>
      <sheetName val="KAYNAK DOSYASI"/>
      <sheetName val="PERAKENDE"/>
      <sheetName val="fiyat2"/>
      <sheetName val="ÖBF.10B"/>
      <sheetName val="ÖBF.10C"/>
      <sheetName val="DEMİR İCMAL"/>
      <sheetName val="ÖBF.13"/>
      <sheetName val="ÖBF.15"/>
      <sheetName val="ÖBF.16"/>
      <sheetName val="ÖBF.17"/>
      <sheetName val="ÖBF.18"/>
      <sheetName val="ÖBF.19"/>
      <sheetName val="ÖBF.20"/>
      <sheetName val="ÖBF.04"/>
      <sheetName val="ÖBF.05"/>
      <sheetName val="ÖBF.06"/>
      <sheetName val="ÖBF.08"/>
      <sheetName val="ÖBF.09A"/>
      <sheetName val="ÖBF.09B"/>
      <sheetName val="ÖBF.09C"/>
      <sheetName val="YFZ.01"/>
      <sheetName val="YFZ.02"/>
      <sheetName val="YFZ.03"/>
      <sheetName val="YFZ.04"/>
      <sheetName val="YFZ.05"/>
      <sheetName val="YFZ.06"/>
      <sheetName val="YFZ.07"/>
      <sheetName val="YFZ.08"/>
      <sheetName val="YFZ.09"/>
      <sheetName val="KEŞİF"/>
      <sheetName val="sal"/>
      <sheetName val="Puantaj"/>
      <sheetName val="FitOutConfCentre"/>
      <sheetName val="PROGRAM"/>
      <sheetName val="CASHFLOW"/>
      <sheetName val="İhzar"/>
      <sheetName val="İstinat Duvarları"/>
      <sheetName val="mal_onay"/>
      <sheetName val="imalat_icmal"/>
      <sheetName val="ANALİZ"/>
      <sheetName val="SIVA"/>
      <sheetName val="IS PROGRAMI-gerçek (2)"/>
      <sheetName val="Z"/>
      <sheetName val="Cash2"/>
      <sheetName val="AOP Summary-2"/>
      <sheetName val="veri tabanı"/>
      <sheetName val="PriceSummary"/>
      <sheetName val="attach 4-18"/>
      <sheetName val="HUD YOLU DUVAR 8 MT"/>
      <sheetName val="B03"/>
      <sheetName val="Reference Input"/>
      <sheetName val="LIST"/>
      <sheetName val="Database-Material"/>
      <sheetName val="keşif özeti"/>
      <sheetName val="KLICE"/>
      <sheetName val="Keşif İcmali"/>
      <sheetName val="COST-TZ"/>
      <sheetName val="Summary"/>
      <sheetName val="BORULAR"/>
      <sheetName val="POZ AD BR"/>
      <sheetName val="METRAJ"/>
      <sheetName val="İŞ PROĞRAMI"/>
      <sheetName val="#_dwgs"/>
      <sheetName val="fİYATLAR"/>
      <sheetName val="NAKLİYELER"/>
      <sheetName val="equipment"/>
      <sheetName val="indirect_equipment (X)"/>
      <sheetName val=" ICMALI"/>
      <sheetName val="KADIKES2"/>
      <sheetName val="Gelir-Gider Gercek"/>
      <sheetName val="B3.Pers-Data"/>
      <sheetName val="191+935"/>
      <sheetName val="dBase"/>
      <sheetName val="menfezdata"/>
      <sheetName val="menfeztutanak"/>
      <sheetName val="Beton"/>
      <sheetName val="B.SEHİR-Y.YIL"/>
      <sheetName val="KM KANATLI"/>
      <sheetName val="İLERLEME"/>
      <sheetName val="TBL_03"/>
      <sheetName val="TBL_04"/>
      <sheetName val="TBL_09"/>
      <sheetName val="TBL_12"/>
      <sheetName val="TBL_15"/>
      <sheetName val="FinansalTE"/>
      <sheetName val="Sabitler"/>
      <sheetName val="Karşılaştırma"/>
      <sheetName val="Taşeronlar Özet"/>
      <sheetName val="Özet"/>
      <sheetName val="lob"/>
      <sheetName val="İŞ-GG-KAR"/>
      <sheetName val="x"/>
      <sheetName val="Finansal t. Eğrisi"/>
      <sheetName val="Plan"/>
      <sheetName val="FİRMA LİSTESİ"/>
      <sheetName val="Tut 1"/>
      <sheetName val="Aging Analysis"/>
      <sheetName val="ADANA"/>
      <sheetName val="ADASATIS"/>
      <sheetName val="BCALISMATABLOSU"/>
      <sheetName val="EDSATIS"/>
      <sheetName val="GEBSATIS"/>
      <sheetName val="IZSATIS"/>
      <sheetName val="SATIŞ ÇALIŞMA"/>
      <sheetName val="Holidays"/>
      <sheetName val="tablo"/>
      <sheetName val="İş Programı"/>
      <sheetName val="Mizan-Haz"/>
      <sheetName val="Mizan-Mart"/>
      <sheetName val="Mizan-Mayıs"/>
      <sheetName val="Mizan-Temmuz"/>
      <sheetName val="hakedişler kaydı"/>
      <sheetName val="Esleme_bilgi"/>
      <sheetName val="ÝCMAL"/>
      <sheetName val="yap.işler üstyapı"/>
      <sheetName val="YCMAL"/>
      <sheetName val="Info"/>
      <sheetName val="TaşeronRaporu"/>
      <sheetName val="bfk2002"/>
      <sheetName val="S4"/>
      <sheetName val="YP-AZR"/>
      <sheetName val="DL-AZR"/>
      <sheetName val="IL-AZR"/>
      <sheetName val="S_GE-AZR"/>
      <sheetName val="HO_GE-AZR"/>
      <sheetName val="AE_SUM"/>
      <sheetName val="MEKANIK TESİSAT KEŞİF ÖZETİ"/>
      <sheetName val="KatSayı"/>
      <sheetName val="SifonikYağmur"/>
      <sheetName val="Hava Ekp."/>
      <sheetName val="Pompa-mukayese"/>
      <sheetName val="Santral-Fan"/>
      <sheetName val="ÖzetTablo"/>
      <sheetName val="Cihaz mukayese"/>
      <sheetName val="Sismik"/>
      <sheetName val="JETFAN"/>
      <sheetName val="YERDEN ISITMA"/>
      <sheetName val="İCMAL SAYFASI"/>
      <sheetName val="I_BLOK_-11_70_TEMEL_BETON4"/>
      <sheetName val="I_BLOK_-7_60_DÖŞEME_(2)4"/>
      <sheetName val="I_BLOK_-11_70_KOLON_BETON4"/>
      <sheetName val="I_BLOK_-11_70_PERDE_BETON4"/>
      <sheetName val="I_BLOK_-11_70_KİRİŞ4"/>
      <sheetName val="I_BLOK_-7_60_DÖŞEME4"/>
      <sheetName val="E_BLOK_-11_70_TEMEL_BETON_4"/>
      <sheetName val="Dış_Kapak4"/>
      <sheetName val="ARKA_KAPAK4"/>
      <sheetName val="Demirbaş_Haf_Öd_4"/>
      <sheetName val="Faturanızı_Özelleştirin4"/>
      <sheetName val="DRENAJ_HENDEK_(2)4"/>
      <sheetName val="CPI2010_xls3"/>
      <sheetName val="_N_Finansal_Eğri3"/>
      <sheetName val="입찰내역_발주처_양식3"/>
    </sheetNames>
    <sheetDataSet>
      <sheetData sheetId="0" refreshError="1"/>
      <sheetData sheetId="1">
        <row r="8">
          <cell r="B8" t="str">
            <v xml:space="preserve">        TURKEY</v>
          </cell>
        </row>
      </sheetData>
      <sheetData sheetId="2" refreshError="1"/>
      <sheetData sheetId="3" refreshError="1"/>
      <sheetData sheetId="4" refreshError="1"/>
      <sheetData sheetId="5" refreshError="1"/>
      <sheetData sheetId="6">
        <row r="4">
          <cell r="B4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B4">
            <v>0</v>
          </cell>
        </row>
      </sheetData>
      <sheetData sheetId="20">
        <row r="4">
          <cell r="B4">
            <v>0</v>
          </cell>
        </row>
      </sheetData>
      <sheetData sheetId="21">
        <row r="4">
          <cell r="B4">
            <v>0</v>
          </cell>
        </row>
      </sheetData>
      <sheetData sheetId="22">
        <row r="4">
          <cell r="B4">
            <v>0</v>
          </cell>
        </row>
      </sheetData>
      <sheetData sheetId="23">
        <row r="4">
          <cell r="B4">
            <v>0</v>
          </cell>
        </row>
      </sheetData>
      <sheetData sheetId="24">
        <row r="4">
          <cell r="B4">
            <v>0</v>
          </cell>
        </row>
      </sheetData>
      <sheetData sheetId="25">
        <row r="4">
          <cell r="B4">
            <v>0</v>
          </cell>
        </row>
      </sheetData>
      <sheetData sheetId="26">
        <row r="4">
          <cell r="B4">
            <v>0</v>
          </cell>
        </row>
      </sheetData>
      <sheetData sheetId="27">
        <row r="4">
          <cell r="B4">
            <v>0</v>
          </cell>
        </row>
      </sheetData>
      <sheetData sheetId="28">
        <row r="4">
          <cell r="B4">
            <v>0</v>
          </cell>
        </row>
      </sheetData>
      <sheetData sheetId="29">
        <row r="4">
          <cell r="B4">
            <v>0</v>
          </cell>
        </row>
      </sheetData>
      <sheetData sheetId="30">
        <row r="4">
          <cell r="B4">
            <v>0</v>
          </cell>
        </row>
      </sheetData>
      <sheetData sheetId="31">
        <row r="4">
          <cell r="B4">
            <v>0</v>
          </cell>
        </row>
      </sheetData>
      <sheetData sheetId="32">
        <row r="4">
          <cell r="B4">
            <v>0</v>
          </cell>
        </row>
      </sheetData>
      <sheetData sheetId="33">
        <row r="4">
          <cell r="B4">
            <v>0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>
        <row r="4">
          <cell r="B4">
            <v>0</v>
          </cell>
        </row>
      </sheetData>
      <sheetData sheetId="54">
        <row r="4">
          <cell r="B4">
            <v>0</v>
          </cell>
        </row>
      </sheetData>
      <sheetData sheetId="55">
        <row r="4">
          <cell r="B4">
            <v>0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4">
          <cell r="B4">
            <v>0</v>
          </cell>
        </row>
      </sheetData>
      <sheetData sheetId="64">
        <row r="4">
          <cell r="B4">
            <v>0</v>
          </cell>
        </row>
      </sheetData>
      <sheetData sheetId="65">
        <row r="4">
          <cell r="B4">
            <v>0</v>
          </cell>
        </row>
      </sheetData>
      <sheetData sheetId="66">
        <row r="4">
          <cell r="B4">
            <v>0</v>
          </cell>
        </row>
      </sheetData>
      <sheetData sheetId="67">
        <row r="4">
          <cell r="B4">
            <v>0</v>
          </cell>
        </row>
      </sheetData>
      <sheetData sheetId="68">
        <row r="4">
          <cell r="B4">
            <v>0</v>
          </cell>
        </row>
      </sheetData>
      <sheetData sheetId="69">
        <row r="4">
          <cell r="B4">
            <v>0</v>
          </cell>
        </row>
      </sheetData>
      <sheetData sheetId="70">
        <row r="4">
          <cell r="B4">
            <v>0</v>
          </cell>
        </row>
      </sheetData>
      <sheetData sheetId="71">
        <row r="4">
          <cell r="B4">
            <v>0</v>
          </cell>
        </row>
      </sheetData>
      <sheetData sheetId="72">
        <row r="4">
          <cell r="B4">
            <v>0</v>
          </cell>
        </row>
      </sheetData>
      <sheetData sheetId="73">
        <row r="4">
          <cell r="B4">
            <v>0</v>
          </cell>
        </row>
      </sheetData>
      <sheetData sheetId="74">
        <row r="4">
          <cell r="B4">
            <v>0</v>
          </cell>
        </row>
      </sheetData>
      <sheetData sheetId="75">
        <row r="4">
          <cell r="B4">
            <v>0</v>
          </cell>
        </row>
      </sheetData>
      <sheetData sheetId="76">
        <row r="4">
          <cell r="B4">
            <v>0</v>
          </cell>
        </row>
      </sheetData>
      <sheetData sheetId="77">
        <row r="4">
          <cell r="B4">
            <v>0</v>
          </cell>
        </row>
      </sheetData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A4" t="str">
            <v>YAPIM İŞLERİ HAKEDİŞ RAPORU</v>
          </cell>
        </row>
      </sheetData>
      <sheetData sheetId="116">
        <row r="4">
          <cell r="A4" t="str">
            <v>YAPIM İŞLERİ HAKEDİŞ RAPORU</v>
          </cell>
        </row>
      </sheetData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6">
          <cell r="B6">
            <v>0</v>
          </cell>
        </row>
      </sheetData>
      <sheetData sheetId="154">
        <row r="6">
          <cell r="B6">
            <v>0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kedişkapak"/>
      <sheetName val="yap.işl.lis."/>
      <sheetName val="yeş.iç-2"/>
      <sheetName val="METRAJ"/>
      <sheetName val="METRAJ (2)"/>
      <sheetName val="07005K-1"/>
      <sheetName val="GGrupları"/>
      <sheetName val="İŞ PROĞRAMI"/>
      <sheetName val="köpr-icm"/>
      <sheetName val="KEŞİF"/>
      <sheetName val="TABLO-3"/>
      <sheetName val="103+390-107+250"/>
      <sheetName val="GB"/>
      <sheetName val="data"/>
      <sheetName val="Sheet1"/>
      <sheetName val="KAŞE"/>
      <sheetName val="Mizan-Haz"/>
      <sheetName val="Mizan-Mart"/>
      <sheetName val="Mizan-Mayıs"/>
      <sheetName val="Mizan-Temmuz"/>
      <sheetName val="ON BİLGİLER"/>
      <sheetName val="imalat_icmal"/>
      <sheetName val="mal_onay"/>
      <sheetName val="#REF"/>
      <sheetName val="Finansal tamamlanma Eğrisi"/>
      <sheetName val="GÖREV KODLARI"/>
      <sheetName val="İşYeriKAPAK"/>
      <sheetName val="İZİN 2017"/>
      <sheetName val="SGK GÖREV KODU"/>
      <sheetName val="Veri"/>
      <sheetName val="İŞE GİRİŞ YAZISI"/>
      <sheetName val="06-İMZA SİRKÜSÜ"/>
      <sheetName val="1-ÖZLÜK DOSYASI KONTROL"/>
      <sheetName val="KAPAK"/>
      <sheetName val="02-PERSONEL KARTI"/>
      <sheetName val="03-DOSYA TALİMATI"/>
      <sheetName val="04-YILLIK İZİN KARTI"/>
      <sheetName val="05-PERF.DEĞ.FOR."/>
      <sheetName val="07-SÖZLEŞME"/>
      <sheetName val="07-SÖZLEŞME -1"/>
      <sheetName val="08-İŞE GİRİŞ TALİMATI"/>
      <sheetName val="09-Personel_Envanteri"/>
      <sheetName val="10-İŞ BAŞVURU FORMU-1"/>
      <sheetName val="10-İŞ BAŞVURU FORMU-2"/>
      <sheetName val="11-Cikis Sicil Formu"/>
      <sheetName val="12-İŞ SAĞLIĞI VE GÜVENLİĞİ EĞT."/>
      <sheetName val="13-İŞ GÜVENLİK TALİMATI"/>
      <sheetName val="14-İŞ  EMNİYET TAAHHÜTNAMESİ"/>
      <sheetName val="15-İŞ GÜVENLİK TAAH1"/>
      <sheetName val="16-MUVAFFAKATNAME"/>
      <sheetName val="POSTALAR HALİNDE"/>
      <sheetName val="17-EĞİTİME KATILMA ÇİZELGESİ"/>
      <sheetName val="18-Oryantasyon Kontrol Formu"/>
      <sheetName val="19-İLKYARDIM EL KİTABI TESLİM"/>
      <sheetName val="20-EĞİTİM DURUM FORMU"/>
      <sheetName val="21-İŞ SAĞLIĞ, İŞ GÜV. KURAL"/>
      <sheetName val="22-SAĞLIK RAPORU"/>
      <sheetName val="23-SAĞLIK RAPORU 2"/>
      <sheetName val="24-İŞÇİ SAĞLIK KARTI"/>
      <sheetName val="25-ZİMMET FORMU"/>
      <sheetName val="26-KİŞİSEL KORUYUCU MALZ. "/>
      <sheetName val="27-AİLE DURUMU BİLDİRİMİ"/>
      <sheetName val="28-AGİ TAAHHÜT"/>
      <sheetName val="DENEME DEĞERLENDİRME"/>
      <sheetName val="KİMLİK BİLDİRİMİ"/>
      <sheetName val="HAFTA SONU ÇALIŞMA ONAYI"/>
      <sheetName val="29-MUVAFAKATNAME"/>
      <sheetName val="30-MUTEMET TAYİN"/>
      <sheetName val="31-MUTEMET TAYİN"/>
      <sheetName val="31-MUTEMET TAYİN EK"/>
      <sheetName val="32-GEÇİCİ GÖREV EMRİ"/>
      <sheetName val="33-YILLIK İZİN FORMU"/>
      <sheetName val="33-YILLIK İZİN FORMU (2)"/>
      <sheetName val="33-YILLIK İZİN FORMU (3)"/>
      <sheetName val="34-İŞ MAK. TESLİM KULLANIM TAL"/>
      <sheetName val="35-ARAÇTESLİM TUTANAĞI"/>
      <sheetName val="36-İZİN TAKİP FORMU"/>
      <sheetName val="YILLIK İZİN FORMU"/>
      <sheetName val="G. G. E."/>
      <sheetName val="37-Revir Formu"/>
      <sheetName val="38-VİZİTE KAĞIDI"/>
      <sheetName val="39-İLİŞKİ KESME FORMU"/>
      <sheetName val="ÇIKIŞ BİLDİRİM FORMU"/>
      <sheetName val="sal"/>
      <sheetName val="sanat nak"/>
      <sheetName val="üstyapı nak"/>
      <sheetName val="tesviye nak"/>
      <sheetName val="imalat üstyapı"/>
      <sheetName val="Staffing Plan"/>
      <sheetName val="İCMAL"/>
      <sheetName val="Toprakarme"/>
      <sheetName val="Makine listesi"/>
      <sheetName val="pile Fabrication"/>
      <sheetName val="yap_işl_lis_"/>
      <sheetName val="yeş_iç-2"/>
      <sheetName val="METRAJ_(2)"/>
      <sheetName val="yap_işl_lis_1"/>
      <sheetName val="yeş_iç-21"/>
      <sheetName val="METRAJ_(2)1"/>
      <sheetName val="Estimate"/>
      <sheetName val="M.F.F İCMALİ"/>
      <sheetName val="TESKAN_KUR"/>
      <sheetName val="ISITES_KUR"/>
      <sheetName val="YOLOT_KUR"/>
      <sheetName val="ISTDUV_KUR"/>
      <sheetName val="BRIM_ICMAL"/>
      <sheetName val="TELBAĞ_KUR"/>
      <sheetName val="yoca_kur"/>
      <sheetName val="21.011"/>
      <sheetName val="DEGISKENLER"/>
      <sheetName val="DEMİR"/>
      <sheetName val="DENGEHK9"/>
      <sheetName val="sayfa1"/>
      <sheetName val="PROJE"/>
      <sheetName val="yeşil (2)"/>
      <sheetName val="yfa 2cm mermer"/>
    </sheetNames>
    <sheetDataSet>
      <sheetData sheetId="0" refreshError="1"/>
      <sheetData sheetId="1" refreshError="1"/>
      <sheetData sheetId="2" refreshError="1"/>
      <sheetData sheetId="3">
        <row r="11">
          <cell r="A11">
            <v>7405</v>
          </cell>
        </row>
        <row r="12">
          <cell r="A12">
            <v>5190</v>
          </cell>
        </row>
        <row r="13">
          <cell r="A13">
            <v>4900</v>
          </cell>
        </row>
        <row r="14">
          <cell r="A14">
            <v>5720</v>
          </cell>
        </row>
        <row r="15">
          <cell r="A15">
            <v>4466</v>
          </cell>
        </row>
        <row r="16">
          <cell r="A16">
            <v>4588</v>
          </cell>
        </row>
        <row r="17">
          <cell r="A17">
            <v>4668</v>
          </cell>
        </row>
        <row r="18">
          <cell r="A18">
            <v>6292</v>
          </cell>
        </row>
        <row r="19">
          <cell r="A19">
            <v>777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1">
          <cell r="A11">
            <v>9</v>
          </cell>
        </row>
      </sheetData>
      <sheetData sheetId="25">
        <row r="11">
          <cell r="A11">
            <v>9</v>
          </cell>
        </row>
      </sheetData>
      <sheetData sheetId="26">
        <row r="11">
          <cell r="A11">
            <v>9</v>
          </cell>
        </row>
      </sheetData>
      <sheetData sheetId="27">
        <row r="11">
          <cell r="A11">
            <v>9</v>
          </cell>
        </row>
      </sheetData>
      <sheetData sheetId="28">
        <row r="11">
          <cell r="A11">
            <v>9</v>
          </cell>
        </row>
      </sheetData>
      <sheetData sheetId="29">
        <row r="11">
          <cell r="A11">
            <v>9</v>
          </cell>
        </row>
      </sheetData>
      <sheetData sheetId="30">
        <row r="11">
          <cell r="A11">
            <v>9</v>
          </cell>
        </row>
      </sheetData>
      <sheetData sheetId="31">
        <row r="11">
          <cell r="A11">
            <v>9</v>
          </cell>
        </row>
      </sheetData>
      <sheetData sheetId="32">
        <row r="11">
          <cell r="A11">
            <v>9</v>
          </cell>
        </row>
      </sheetData>
      <sheetData sheetId="33">
        <row r="11">
          <cell r="A11">
            <v>9</v>
          </cell>
        </row>
      </sheetData>
      <sheetData sheetId="34">
        <row r="11">
          <cell r="A11">
            <v>9</v>
          </cell>
        </row>
      </sheetData>
      <sheetData sheetId="35">
        <row r="11">
          <cell r="A11">
            <v>9</v>
          </cell>
        </row>
      </sheetData>
      <sheetData sheetId="36">
        <row r="11">
          <cell r="A11">
            <v>9</v>
          </cell>
        </row>
      </sheetData>
      <sheetData sheetId="37">
        <row r="11">
          <cell r="A11">
            <v>9</v>
          </cell>
        </row>
      </sheetData>
      <sheetData sheetId="38">
        <row r="11">
          <cell r="A11">
            <v>9</v>
          </cell>
        </row>
      </sheetData>
      <sheetData sheetId="39">
        <row r="11">
          <cell r="A11">
            <v>9</v>
          </cell>
        </row>
      </sheetData>
      <sheetData sheetId="40">
        <row r="11">
          <cell r="A11">
            <v>9</v>
          </cell>
        </row>
      </sheetData>
      <sheetData sheetId="41">
        <row r="11">
          <cell r="A11">
            <v>9</v>
          </cell>
        </row>
      </sheetData>
      <sheetData sheetId="42">
        <row r="11">
          <cell r="A11">
            <v>9</v>
          </cell>
        </row>
      </sheetData>
      <sheetData sheetId="43">
        <row r="11">
          <cell r="A11">
            <v>9</v>
          </cell>
        </row>
      </sheetData>
      <sheetData sheetId="44">
        <row r="11">
          <cell r="A11">
            <v>9</v>
          </cell>
        </row>
      </sheetData>
      <sheetData sheetId="45">
        <row r="11">
          <cell r="A11">
            <v>9</v>
          </cell>
        </row>
      </sheetData>
      <sheetData sheetId="46">
        <row r="11">
          <cell r="A11">
            <v>9</v>
          </cell>
        </row>
      </sheetData>
      <sheetData sheetId="47">
        <row r="11">
          <cell r="A11">
            <v>9</v>
          </cell>
        </row>
      </sheetData>
      <sheetData sheetId="48">
        <row r="11">
          <cell r="A11">
            <v>9</v>
          </cell>
        </row>
      </sheetData>
      <sheetData sheetId="49">
        <row r="11">
          <cell r="A11">
            <v>9</v>
          </cell>
        </row>
      </sheetData>
      <sheetData sheetId="50">
        <row r="11">
          <cell r="A11">
            <v>9</v>
          </cell>
        </row>
      </sheetData>
      <sheetData sheetId="51">
        <row r="11">
          <cell r="A11">
            <v>9</v>
          </cell>
        </row>
      </sheetData>
      <sheetData sheetId="52">
        <row r="11">
          <cell r="A11">
            <v>9</v>
          </cell>
        </row>
      </sheetData>
      <sheetData sheetId="53">
        <row r="11">
          <cell r="A11">
            <v>9</v>
          </cell>
        </row>
      </sheetData>
      <sheetData sheetId="54">
        <row r="11">
          <cell r="A11">
            <v>9</v>
          </cell>
        </row>
      </sheetData>
      <sheetData sheetId="55">
        <row r="11">
          <cell r="A11">
            <v>9</v>
          </cell>
        </row>
      </sheetData>
      <sheetData sheetId="56">
        <row r="11">
          <cell r="A11">
            <v>9</v>
          </cell>
        </row>
      </sheetData>
      <sheetData sheetId="57">
        <row r="11">
          <cell r="A11">
            <v>9</v>
          </cell>
        </row>
      </sheetData>
      <sheetData sheetId="58">
        <row r="11">
          <cell r="A11">
            <v>9</v>
          </cell>
        </row>
      </sheetData>
      <sheetData sheetId="59">
        <row r="11">
          <cell r="A11">
            <v>9</v>
          </cell>
        </row>
      </sheetData>
      <sheetData sheetId="60">
        <row r="11">
          <cell r="A11">
            <v>9</v>
          </cell>
        </row>
      </sheetData>
      <sheetData sheetId="61">
        <row r="11">
          <cell r="A11">
            <v>9</v>
          </cell>
        </row>
      </sheetData>
      <sheetData sheetId="62">
        <row r="11">
          <cell r="A11">
            <v>9</v>
          </cell>
        </row>
      </sheetData>
      <sheetData sheetId="63">
        <row r="11">
          <cell r="A11">
            <v>9</v>
          </cell>
        </row>
      </sheetData>
      <sheetData sheetId="64">
        <row r="11">
          <cell r="A11">
            <v>9</v>
          </cell>
        </row>
      </sheetData>
      <sheetData sheetId="65">
        <row r="11">
          <cell r="A11">
            <v>9</v>
          </cell>
        </row>
      </sheetData>
      <sheetData sheetId="66">
        <row r="11">
          <cell r="A11">
            <v>9</v>
          </cell>
        </row>
      </sheetData>
      <sheetData sheetId="67">
        <row r="11">
          <cell r="A11">
            <v>9</v>
          </cell>
        </row>
      </sheetData>
      <sheetData sheetId="68">
        <row r="11">
          <cell r="A11">
            <v>9</v>
          </cell>
        </row>
      </sheetData>
      <sheetData sheetId="69">
        <row r="11">
          <cell r="A11">
            <v>9</v>
          </cell>
        </row>
      </sheetData>
      <sheetData sheetId="70">
        <row r="11">
          <cell r="A11">
            <v>9</v>
          </cell>
        </row>
      </sheetData>
      <sheetData sheetId="71">
        <row r="11">
          <cell r="A11">
            <v>9</v>
          </cell>
        </row>
      </sheetData>
      <sheetData sheetId="72">
        <row r="11">
          <cell r="A11">
            <v>9</v>
          </cell>
        </row>
      </sheetData>
      <sheetData sheetId="73">
        <row r="11">
          <cell r="A11">
            <v>9</v>
          </cell>
        </row>
      </sheetData>
      <sheetData sheetId="74">
        <row r="11">
          <cell r="A11">
            <v>9</v>
          </cell>
        </row>
      </sheetData>
      <sheetData sheetId="75">
        <row r="11">
          <cell r="A11">
            <v>9</v>
          </cell>
        </row>
      </sheetData>
      <sheetData sheetId="76">
        <row r="11">
          <cell r="A11">
            <v>9</v>
          </cell>
        </row>
      </sheetData>
      <sheetData sheetId="77">
        <row r="11">
          <cell r="A11">
            <v>9</v>
          </cell>
        </row>
      </sheetData>
      <sheetData sheetId="78">
        <row r="11">
          <cell r="A11">
            <v>9</v>
          </cell>
        </row>
      </sheetData>
      <sheetData sheetId="79">
        <row r="11">
          <cell r="A11">
            <v>9</v>
          </cell>
        </row>
      </sheetData>
      <sheetData sheetId="80">
        <row r="11">
          <cell r="A11">
            <v>9</v>
          </cell>
        </row>
      </sheetData>
      <sheetData sheetId="81">
        <row r="11">
          <cell r="A11">
            <v>9</v>
          </cell>
        </row>
      </sheetData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O-1"/>
      <sheetName val="TABLO-2"/>
      <sheetName val="TABLO-3"/>
      <sheetName val="TABLO-4"/>
      <sheetName val="TABLO-5"/>
      <sheetName val="GRAFET"/>
      <sheetName val="TABLO_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Kapak"/>
      <sheetName val="Rapor Kapsamı"/>
      <sheetName val="PM_Raporu"/>
      <sheetName val="Proje Hakkında Bilgiler"/>
      <sheetName val="Proje Aylık Faaliyet Degerl."/>
      <sheetName val="Proje Prog Deg Özeti"/>
      <sheetName val="FaaliyetDeg"/>
      <sheetName val="Finansal tamamlanma Eğrisi"/>
      <sheetName val="Fiziksel tamamlanma Eğrisi"/>
      <sheetName val="Butce Degerlendirme Ozeti"/>
      <sheetName val="Dahili İstihkak Raporu"/>
      <sheetName val="Ambar"/>
      <sheetName val="Nakit Akım Tablosu "/>
      <sheetName val="Bekleyen Alacaklar Tablosu"/>
      <sheetName val="Bekleyen Borclar"/>
      <sheetName val="Personel Durum Ozeti"/>
      <sheetName val="Personel Maliyet Özeti USD"/>
      <sheetName val="Degisiklik"/>
      <sheetName val="emniyet"/>
      <sheetName val="Finansal tamamlanma E?risi"/>
      <sheetName val="Sayfa1"/>
      <sheetName val="303 Bord. de base des prix VRD"/>
      <sheetName val="Kur"/>
      <sheetName val=" N Finansal Eğri"/>
      <sheetName val="DIV 2"/>
      <sheetName val="Rapor_Kapsamı"/>
      <sheetName val="Proje_Hakkında_Bilgiler"/>
      <sheetName val="Proje_Aylık_Faaliyet_Degerl_"/>
      <sheetName val="Proje_Prog_Deg_Özeti"/>
      <sheetName val="Finansal_tamamlanma_Eğrisi"/>
      <sheetName val="Fiziksel_tamamlanma_Eğrisi"/>
      <sheetName val="Butce_Degerlendirme_Ozeti"/>
      <sheetName val="Dahili_İstihkak_Raporu"/>
      <sheetName val="Nakit_Akım_Tablosu_"/>
      <sheetName val="Bekleyen_Alacaklar_Tablosu"/>
      <sheetName val="Bekleyen_Borclar"/>
      <sheetName val="Personel_Durum_Ozeti"/>
      <sheetName val="Personel_Maliyet_Özeti_USD"/>
      <sheetName val="Finansal_tamamlanma_E?risi"/>
      <sheetName val="Tender Summary"/>
      <sheetName val="HUD YOLU DUVAR 8 MT"/>
      <sheetName val="SCHEDULE"/>
      <sheetName val="bsat muflu"/>
      <sheetName val="İstinat Duvarları"/>
      <sheetName val="Proje Kodları"/>
      <sheetName val="02 Beton Takip"/>
      <sheetName val="303_Bord__de_base_des_prix_VRD"/>
      <sheetName val="_N_Finansal_Eğri"/>
      <sheetName val="DIV_2"/>
      <sheetName val="Tender_Summary"/>
      <sheetName val="1998-06 (Ruslar-Endirekt)"/>
      <sheetName val="KADIKES2"/>
      <sheetName val="Can"/>
      <sheetName val=""/>
      <sheetName val="analiz"/>
      <sheetName val="İCMAL"/>
      <sheetName val="Indirect"/>
      <sheetName val="MALZ.LIST."/>
      <sheetName val="Rapor_Kapsamı1"/>
      <sheetName val="Proje_Hakkında_Bilgiler1"/>
      <sheetName val="Proje_Aylık_Faaliyet_Degerl_1"/>
      <sheetName val="Proje_Prog_Deg_Özeti1"/>
      <sheetName val="Finansal_tamamlanma_Eğrisi1"/>
      <sheetName val="Fiziksel_tamamlanma_Eğrisi1"/>
      <sheetName val="Butce_Degerlendirme_Ozeti1"/>
      <sheetName val="Dahili_İstihkak_Raporu1"/>
      <sheetName val="Nakit_Akım_Tablosu_1"/>
      <sheetName val="Bekleyen_Alacaklar_Tablosu1"/>
      <sheetName val="Bekleyen_Borclar1"/>
      <sheetName val="Personel_Durum_Ozeti1"/>
      <sheetName val="Personel_Maliyet_Özeti_USD1"/>
      <sheetName val="Finansal_tamamlanma_E?risi1"/>
      <sheetName val="303_Bord__de_base_des_prix_VRD1"/>
      <sheetName val="_N_Finansal_Eğri1"/>
      <sheetName val="DIV_21"/>
      <sheetName val="Tender_Summary1"/>
      <sheetName val="HUD_YOLU_DUVAR_8_MT"/>
      <sheetName val="Proje_Kodları"/>
      <sheetName val="02_Beton_Takip"/>
      <sheetName val="1998-06_(Ruslar-Endirekt)"/>
      <sheetName val="MALZ_LIST_"/>
      <sheetName val="01 - Rapor - Ocak.xls"/>
      <sheetName val="01 - Rapor - Ocak"/>
      <sheetName val="cover"/>
      <sheetName val="BEYAN ARKAYÜZ"/>
      <sheetName val="Factor"/>
      <sheetName val="s"/>
      <sheetName val="TESİSAT"/>
      <sheetName val="Finansal tamamlanma E_risi"/>
      <sheetName val="Finansal_tamamlanma_E_risi"/>
      <sheetName val="İskontolar"/>
      <sheetName val="POZLAR"/>
      <sheetName val="Rapor_Kapsamı2"/>
      <sheetName val="Proje_Hakkında_Bilgiler2"/>
      <sheetName val="Proje_Aylık_Faaliyet_Degerl_2"/>
      <sheetName val="Proje_Prog_Deg_Özeti2"/>
      <sheetName val="Finansal_tamamlanma_Eğrisi2"/>
      <sheetName val="Fiziksel_tamamlanma_Eğrisi2"/>
      <sheetName val="Butce_Degerlendirme_Ozeti2"/>
      <sheetName val="Dahili_İstihkak_Raporu2"/>
      <sheetName val="Nakit_Akım_Tablosu_2"/>
      <sheetName val="Bekleyen_Alacaklar_Tablosu2"/>
      <sheetName val="Bekleyen_Borclar2"/>
      <sheetName val="Personel_Durum_Ozeti2"/>
      <sheetName val="Personel_Maliyet_Özeti_USD2"/>
      <sheetName val="Finansal_tamamlanma_E?risi2"/>
      <sheetName val="HUD_YOLU_DUVAR_8_MT1"/>
      <sheetName val="Proje_Kodları1"/>
      <sheetName val="02_Beton_Takip1"/>
      <sheetName val="CCP,LEYES, Y DEC."/>
      <sheetName val="Financial"/>
      <sheetName val="Draw"/>
      <sheetName val="Hard and Soft Cost CF"/>
      <sheetName val="A"/>
      <sheetName val="Rapor_Kapsamı3"/>
      <sheetName val="Proje_Hakkında_Bilgiler3"/>
      <sheetName val="Proje_Aylık_Faaliyet_Degerl_3"/>
      <sheetName val="Proje_Prog_Deg_Özeti3"/>
      <sheetName val="Finansal_tamamlanma_Eğrisi3"/>
      <sheetName val="Fiziksel_tamamlanma_Eğrisi3"/>
      <sheetName val="Butce_Degerlendirme_Ozeti3"/>
      <sheetName val="Dahili_İstihkak_Raporu3"/>
      <sheetName val="Nakit_Akım_Tablosu_3"/>
      <sheetName val="Bekleyen_Alacaklar_Tablosu3"/>
      <sheetName val="Bekleyen_Borclar3"/>
      <sheetName val="Personel_Durum_Ozeti3"/>
      <sheetName val="Personel_Maliyet_Özeti_USD3"/>
      <sheetName val="Finansal_tamamlanma_E?risi3"/>
      <sheetName val="303_Bord__de_base_des_prix_VRD2"/>
      <sheetName val="_N_Finansal_Eğri2"/>
      <sheetName val="DIV_22"/>
      <sheetName val="Tender_Summary2"/>
      <sheetName val="HUD_YOLU_DUVAR_8_MT2"/>
      <sheetName val="Proje_Kodları2"/>
      <sheetName val="02_Beton_Takip2"/>
      <sheetName val="1998-06_(Ruslar-Endirekt)1"/>
      <sheetName val="01_-_Rapor_-_Ocak_xls"/>
      <sheetName val="01_-_Rapor_-_Ocak"/>
      <sheetName val="MALZ_LIST_1"/>
      <sheetName val="BEYAN_ARKAYÜZ"/>
      <sheetName val="Finansal_tamamlanma_E_risi1"/>
      <sheetName val="CCP,LEYES,_Y_DEC_"/>
      <sheetName val="Hard_and_Soft_Cost_CF"/>
      <sheetName val="TABLO-3"/>
      <sheetName val="Yonetici Raporu"/>
      <sheetName val="Rapor_Kapsamı4"/>
      <sheetName val="Proje_Hakkında_Bilgiler4"/>
      <sheetName val="Proje_Aylık_Faaliyet_Degerl_4"/>
      <sheetName val="Proje_Prog_Deg_Özeti4"/>
      <sheetName val="Finansal_tamamlanma_Eğrisi4"/>
      <sheetName val="Fiziksel_tamamlanma_Eğrisi4"/>
      <sheetName val="Butce_Degerlendirme_Ozeti4"/>
      <sheetName val="Dahili_İstihkak_Raporu4"/>
      <sheetName val="Nakit_Akım_Tablosu_4"/>
      <sheetName val="Bekleyen_Alacaklar_Tablosu4"/>
      <sheetName val="Bekleyen_Borclar4"/>
      <sheetName val="Personel_Durum_Ozeti4"/>
      <sheetName val="Personel_Maliyet_Özeti_USD4"/>
      <sheetName val="Finansal_tamamlanma_E?risi4"/>
      <sheetName val="303_Bord__de_base_des_prix_VRD3"/>
      <sheetName val="_N_Finansal_Eğri3"/>
      <sheetName val="DIV_23"/>
      <sheetName val="Tender_Summary3"/>
      <sheetName val="HUD_YOLU_DUVAR_8_MT3"/>
      <sheetName val="Proje_Kodları3"/>
      <sheetName val="02_Beton_Takip3"/>
      <sheetName val="1998-06_(Ruslar-Endirekt)2"/>
      <sheetName val="MALZ_LIST_2"/>
      <sheetName val="BEYAN_ARKAYÜZ1"/>
      <sheetName val="01_-_Rapor_-_Ocak_xls1"/>
      <sheetName val="01_-_Rapor_-_Ocak1"/>
      <sheetName val="Hard_and_Soft_Cost_CF1"/>
      <sheetName val="Finansal_tamamlanma_E_risi2"/>
      <sheetName val="CCP,LEYES,_Y_DEC_1"/>
      <sheetName val="Yonetici_Raporu"/>
      <sheetName val="Raw Data"/>
      <sheetName val="INDIRECT COST"/>
      <sheetName val="cbf"/>
      <sheetName val="Rapor_Kapsamı5"/>
      <sheetName val="Proje_Hakkında_Bilgiler5"/>
      <sheetName val="Proje_Aylık_Faaliyet_Degerl_5"/>
      <sheetName val="Proje_Prog_Deg_Özeti5"/>
      <sheetName val="Finansal_tamamlanma_Eğrisi5"/>
      <sheetName val="Fiziksel_tamamlanma_Eğrisi5"/>
      <sheetName val="Butce_Degerlendirme_Ozeti5"/>
      <sheetName val="Dahili_İstihkak_Raporu5"/>
      <sheetName val="Nakit_Akım_Tablosu_5"/>
      <sheetName val="Bekleyen_Alacaklar_Tablosu5"/>
      <sheetName val="Bekleyen_Borclar5"/>
      <sheetName val="Personel_Durum_Ozeti5"/>
      <sheetName val="Personel_Maliyet_Özeti_USD5"/>
      <sheetName val="Finansal_tamamlanma_E?risi5"/>
      <sheetName val="303_Bord__de_base_des_prix_VRD4"/>
      <sheetName val="_N_Finansal_Eğri4"/>
      <sheetName val="DIV_24"/>
      <sheetName val="Tender_Summary4"/>
      <sheetName val="HUD_YOLU_DUVAR_8_MT4"/>
      <sheetName val="Proje_Kodları4"/>
      <sheetName val="02_Beton_Takip4"/>
      <sheetName val="1998-06_(Ruslar-Endirekt)3"/>
      <sheetName val="MALZ_LIST_3"/>
      <sheetName val="BEYAN_ARKAYÜZ2"/>
      <sheetName val="01_-_Rapor_-_Ocak_xls2"/>
      <sheetName val="01_-_Rapor_-_Ocak2"/>
      <sheetName val="Hard_and_Soft_Cost_CF2"/>
      <sheetName val="Finansal_tamamlanma_E_risi3"/>
      <sheetName val="CCP,LEYES,_Y_DEC_2"/>
      <sheetName val="Yonetici_Raporu1"/>
      <sheetName val="COST-TZ"/>
      <sheetName val="keşif özeti"/>
      <sheetName val="bfk"/>
      <sheetName val="Masonry Wall"/>
      <sheetName val="Precast Concrete"/>
      <sheetName val="Rip Rap"/>
      <sheetName val="HiPath3000"/>
      <sheetName val="FT01-02(ANLZ)"/>
      <sheetName val="③赤紙(日文)"/>
      <sheetName val="Cash2"/>
      <sheetName val="Z"/>
      <sheetName val="OasisGanttChart"/>
      <sheetName val="ResourcePool"/>
      <sheetName val="OrtakImalatKodlari"/>
      <sheetName val="FRESHCAKE ELEK. HAKEDİŞ"/>
      <sheetName val="Database"/>
      <sheetName val="imalat_icmal"/>
      <sheetName val="mal_onay"/>
      <sheetName val="demir"/>
      <sheetName val="Tüm Pozlar"/>
      <sheetName val="arka kapak"/>
      <sheetName val="GENEL İCMAL"/>
      <sheetName val="GEN.GİD+KAR"/>
      <sheetName val="TOTAL"/>
      <sheetName val="Makina"/>
      <sheetName val="Logistic"/>
      <sheetName val="Finansal_tamamlanma_E_risi4"/>
      <sheetName val="Finansal_tamamlanma_E_risi5"/>
      <sheetName val="fİYATLAR"/>
      <sheetName val="Rates"/>
      <sheetName val="Реестр материалов Фильтрованный"/>
      <sheetName val="Реестр материалов"/>
      <sheetName val="auxДляВвода"/>
      <sheetName val="РеестрПараметровОборудования"/>
      <sheetName val="мат4.4 ОграждающиеКонструкции"/>
      <sheetName val="1_rp"/>
      <sheetName val="1rpОбор"/>
      <sheetName val="ANALIZ MEKANIK"/>
      <sheetName val="Asset Verification"/>
      <sheetName val="EQT-ESTN"/>
      <sheetName val="Materials"/>
      <sheetName val="PumpSpec"/>
      <sheetName val="정부노임단가"/>
      <sheetName val="DATA BANK"/>
      <sheetName val="ICMAL_GENEL"/>
      <sheetName val="ALCIPAN ANALIZ"/>
      <sheetName val="BA BRM FIYAT"/>
      <sheetName val="KAZI_IKSA"/>
      <sheetName val="CEPHE"/>
      <sheetName val="MOKRI FASAD"/>
      <sheetName val="NOTLAR"/>
      <sheetName val="KAPILAR"/>
      <sheetName val="ELEKTRIK_MEKANIK"/>
      <sheetName val="ELEKTRIK_MEKANIK_REV 2"/>
      <sheetName val="Price"/>
      <sheetName val="MOS"/>
      <sheetName val="Attach 4-18"/>
      <sheetName val="h-013211-2"/>
      <sheetName val="상반기손익차2총괄"/>
      <sheetName val="sal"/>
      <sheetName val="MEKANİK KİTAP"/>
      <sheetName val="Katsayılar"/>
      <sheetName val="PriceSummary"/>
      <sheetName val="03.Kontrat Bilgileri"/>
      <sheetName val="Mhr&amp;Eq"/>
      <sheetName val="Konsolide 740 hesap hareketleri"/>
      <sheetName val="Aktivite Kodu Bazında Bekleyen "/>
      <sheetName val="Gündem Maliyeti"/>
      <sheetName val="Kapanmamış Siparişler Kontrol -"/>
      <sheetName val="Satir Bazli Odeme Listesi"/>
      <sheetName val="Aktivite Bazında Odeme Listesi"/>
      <sheetName val="Aktivite Bazında Stok Durum Rap"/>
      <sheetName val="Mech. Summary"/>
      <sheetName val="Personnel"/>
      <sheetName val="Katsayi"/>
      <sheetName val="Cost of MH"/>
      <sheetName val="indirek"/>
      <sheetName val="M"/>
      <sheetName val="senaryo1"/>
      <sheetName val="Katsayı"/>
      <sheetName val="31 EKİM 2006 PROJEKSİYON"/>
      <sheetName val="Mekanik_Elektrik"/>
      <sheetName val="BoQ"/>
      <sheetName val="Genel"/>
      <sheetName val="Ek Bilgi"/>
      <sheetName val="TM Listesi"/>
      <sheetName val="Rapor"/>
      <sheetName val="Table"/>
      <sheetName val="ANALIZ"/>
      <sheetName val="Sheet1"/>
      <sheetName val="İhzar"/>
      <sheetName val="PROCURE"/>
      <sheetName val="SUMMARY BQ"/>
      <sheetName val="Alt Geçit-Menfez-2"/>
      <sheetName val="A2 Proje"/>
      <sheetName val="A7 Alet-Test"/>
      <sheetName val="DBASE"/>
      <sheetName val="A3 Ülke"/>
      <sheetName val="A4 İdari Personel"/>
      <sheetName val="A5 İşçilik"/>
      <sheetName val="E-ICMAL"/>
      <sheetName val="A1 Özet"/>
      <sheetName val="M-ICMAL"/>
      <sheetName val="DISABLED ROOM"/>
      <sheetName val="EXECUTIVE ROOM TYPE A"/>
      <sheetName val="EXECUTIVE ROOM TYPE B"/>
      <sheetName val="TYPICAL JUNIOR SUIT"/>
      <sheetName val="PRESIDENTIAL SUIT"/>
      <sheetName val="TYPICAL KING&amp;TWIN"/>
      <sheetName val="sıhhi"/>
      <sheetName val="FOH FF&amp;E"/>
      <sheetName val="BM"/>
      <sheetName val="DATA"/>
      <sheetName val="HARFLER"/>
      <sheetName val="BLOK-KEŞİF"/>
      <sheetName val="HVAC_EQP_SELECT"/>
      <sheetName val="Bech_Lab"/>
      <sheetName val="Ek-01b"/>
      <sheetName val="GEP"/>
      <sheetName val="Otel binası"/>
      <sheetName val="Kalite Hedefleri -tablo icin"/>
      <sheetName val="Icmal"/>
      <sheetName val="OFFER SUMMARY"/>
      <sheetName val="TEKLIF"/>
      <sheetName val="ANLZ"/>
      <sheetName val="Bas. Es."/>
      <sheetName val="БДДС"/>
      <sheetName val="Rapor_Kapsamı6"/>
      <sheetName val="Proje_Hakkında_Bilgiler6"/>
      <sheetName val="Proje_Aylık_Faaliyet_Degerl_6"/>
      <sheetName val="Proje_Prog_Deg_Özeti6"/>
      <sheetName val="Finansal_tamamlanma_Eğrisi6"/>
      <sheetName val="Fiziksel_tamamlanma_Eğrisi6"/>
      <sheetName val="Butce_Degerlendirme_Ozeti6"/>
      <sheetName val="Dahili_İstihkak_Raporu6"/>
      <sheetName val="Nakit_Akım_Tablosu_6"/>
      <sheetName val="Bekleyen_Alacaklar_Tablosu6"/>
      <sheetName val="Bekleyen_Borclar6"/>
      <sheetName val="Personel_Durum_Ozeti6"/>
      <sheetName val="Personel_Maliyet_Özeti_USD6"/>
      <sheetName val="Finansal_tamamlanma_E?risi6"/>
      <sheetName val="303_Bord__de_base_des_prix_VRD5"/>
      <sheetName val="_N_Finansal_Eğri5"/>
      <sheetName val="DIV_25"/>
      <sheetName val="Tender_Summary5"/>
      <sheetName val="HUD_YOLU_DUVAR_8_MT5"/>
      <sheetName val="Proje_Kodları5"/>
      <sheetName val="02_Beton_Takip5"/>
      <sheetName val="1998-06_(Ruslar-Endirekt)4"/>
      <sheetName val="01_-_Rapor_-_Ocak_xls3"/>
      <sheetName val="01_-_Rapor_-_Ocak3"/>
      <sheetName val="MALZ_LIST_4"/>
      <sheetName val="CCP,LEYES,_Y_DEC_3"/>
      <sheetName val="Hard_and_Soft_Cost_CF3"/>
      <sheetName val="BEYAN_ARKAYÜZ3"/>
      <sheetName val="Yonetici_Raporu2"/>
      <sheetName val="INDIRECT_COST"/>
      <sheetName val="Raw_Data"/>
      <sheetName val="Реестр_материалов_Фильтрованный"/>
      <sheetName val="Реестр_материалов"/>
      <sheetName val="мат4_4_ОграждающиеКонструкции"/>
      <sheetName val="İstinat_Duvarları"/>
      <sheetName val="FRESHCAKE_ELEK__HAKEDİŞ"/>
      <sheetName val="ANALIZ_MEKANIK"/>
      <sheetName val="Asset_Verification"/>
      <sheetName val="DATA_BANK"/>
      <sheetName val="ALCIPAN_ANALIZ"/>
      <sheetName val="BA_BRM_FIYAT"/>
      <sheetName val="MOKRI_FASAD"/>
      <sheetName val="ELEKTRIK_MEKANIK_REV_2"/>
      <sheetName val="03_Kontrat_Bilgileri"/>
      <sheetName val="Konsolide_740_hesap_hareketleri"/>
      <sheetName val="Aktivite_Kodu_Bazında_Bekleyen_"/>
      <sheetName val="Gündem_Maliyeti"/>
      <sheetName val="Kapanmamış_Siparişler_Kontrol_-"/>
      <sheetName val="Satir_Bazli_Odeme_Listesi"/>
      <sheetName val="Aktivite_Bazında_Odeme_Listesi"/>
      <sheetName val="Aktivite_Bazında_Stok_Durum_Rap"/>
      <sheetName val="Mech__Summary"/>
      <sheetName val="Cost_of_MH"/>
      <sheetName val="31_EKİM_2006_PROJEKSİYON"/>
      <sheetName val="Ek_Bilgi"/>
      <sheetName val="TM_Listesi"/>
      <sheetName val="GEN_GİD+KAR"/>
      <sheetName val="GENEL_İCMAL"/>
      <sheetName val="Masonry_Wall"/>
      <sheetName val="Precast_Concrete"/>
      <sheetName val="Rip_Rap"/>
      <sheetName val="Attach_4-18"/>
      <sheetName val="CAM KORKULUK-3"/>
      <sheetName val="MONTAJ FİYATLARI"/>
      <sheetName val="Данные"/>
      <sheetName val="Esleme_bilgi"/>
      <sheetName val="Preliminaries"/>
      <sheetName val="Camp"/>
      <sheetName val="Administration"/>
      <sheetName val="Utilities"/>
      <sheetName val="RSA_2003_IS-5"/>
      <sheetName val="Сводная инф."/>
      <sheetName val="ÖBF.10B"/>
      <sheetName val="ÖBF.10C"/>
      <sheetName val="DEMİR İCMAL"/>
      <sheetName val="ÖBF.13"/>
      <sheetName val="ÖBF.15"/>
      <sheetName val="ÖBF.16"/>
      <sheetName val="ÖBF.17"/>
      <sheetName val="ÖBF.18"/>
      <sheetName val="ÖBF.19"/>
      <sheetName val="ÖBF.20"/>
      <sheetName val="ÖBF.04"/>
      <sheetName val="ÖBF.05"/>
      <sheetName val="ÖBF.06"/>
      <sheetName val="ÖBF.08"/>
      <sheetName val="ÖBF.09A"/>
      <sheetName val="ÖBF.09B"/>
      <sheetName val="ÖBF.09C"/>
      <sheetName val="YFZ.01"/>
      <sheetName val="YFZ.02"/>
      <sheetName val="YFZ.03"/>
      <sheetName val="YFZ.04"/>
      <sheetName val="YFZ.05"/>
      <sheetName val="YFZ.06"/>
      <sheetName val="YFZ.07"/>
      <sheetName val="YFZ.08"/>
      <sheetName val="YFZ.09"/>
      <sheetName val="KEŞİF"/>
      <sheetName val="ihzarat"/>
      <sheetName val="hakedişler kaydı"/>
      <sheetName val="AOP Summary-2"/>
      <sheetName val="1.11.b"/>
      <sheetName val="#REF"/>
      <sheetName val="01"/>
      <sheetName val="dýsýplýn"/>
      <sheetName val="내역서"/>
      <sheetName val="Sıhhi Tes."/>
      <sheetName val="ПиУсвод"/>
      <sheetName val="BQ"/>
      <sheetName val="BQ External"/>
      <sheetName val="Currency"/>
      <sheetName val="Bill No.6"/>
      <sheetName val="СВОДНАЯ"/>
      <sheetName val="КП Форум-Тверь"/>
      <sheetName val="КП АВФ"/>
      <sheetName val="КП Технология комфорта"/>
      <sheetName val="КП КИТ"/>
      <sheetName val="КП Мичич"/>
      <sheetName val="Keşif-I"/>
      <sheetName val="FinansalTE"/>
      <sheetName val="Categories"/>
      <sheetName val="Rapor_Kapsamı7"/>
      <sheetName val="Proje_Hakkında_Bilgiler7"/>
      <sheetName val="Proje_Aylık_Faaliyet_Degerl_7"/>
      <sheetName val="Proje_Prog_Deg_Özeti7"/>
      <sheetName val="Finansal_tamamlanma_Eğrisi7"/>
      <sheetName val="Fiziksel_tamamlanma_Eğrisi7"/>
      <sheetName val="Butce_Degerlendirme_Ozeti7"/>
      <sheetName val="Dahili_İstihkak_Raporu7"/>
      <sheetName val="Nakit_Akım_Tablosu_7"/>
      <sheetName val="Bekleyen_Alacaklar_Tablosu7"/>
      <sheetName val="Bekleyen_Borclar7"/>
      <sheetName val="Personel_Durum_Ozeti7"/>
      <sheetName val="Personel_Maliyet_Özeti_USD7"/>
      <sheetName val="Finansal_tamamlanma_E?risi7"/>
      <sheetName val="303_Bord__de_base_des_prix_VRD6"/>
      <sheetName val="_N_Finansal_Eğri6"/>
      <sheetName val="DIV_26"/>
      <sheetName val="Tender_Summary6"/>
      <sheetName val="HUD_YOLU_DUVAR_8_MT6"/>
      <sheetName val="Proje_Kodları6"/>
      <sheetName val="02_Beton_Takip6"/>
      <sheetName val="1998-06_(Ruslar-Endirekt)5"/>
      <sheetName val="MALZ_LIST_5"/>
      <sheetName val="01_-_Rapor_-_Ocak_xls4"/>
      <sheetName val="01_-_Rapor_-_Ocak4"/>
      <sheetName val="BEYAN_ARKAYÜZ4"/>
      <sheetName val="Hard_and_Soft_Cost_CF4"/>
      <sheetName val="Finansal_tamamlanma_E_risi6"/>
      <sheetName val="CCP,LEYES,_Y_DEC_4"/>
      <sheetName val="Yonetici_Raporu3"/>
      <sheetName val="Raw_Data1"/>
      <sheetName val="INDIRECT_COST1"/>
      <sheetName val="İstinat_Duvarları1"/>
      <sheetName val="keşif_özeti"/>
      <sheetName val="Masonry_Wall1"/>
      <sheetName val="Precast_Concrete1"/>
      <sheetName val="Rip_Rap1"/>
      <sheetName val="FRESHCAKE_ELEK__HAKEDİŞ1"/>
      <sheetName val="Tüm_Pozlar"/>
      <sheetName val="arka_kapak"/>
      <sheetName val="GENEL_İCMAL1"/>
      <sheetName val="GEN_GİD+KAR1"/>
      <sheetName val="Реестр_материалов_Фильтрованны1"/>
      <sheetName val="Реестр_материалов1"/>
      <sheetName val="мат4_4_ОграждающиеКонструкции1"/>
      <sheetName val="ANALIZ_MEKANIK1"/>
      <sheetName val="Asset_Verification1"/>
      <sheetName val="DATA_BANK1"/>
      <sheetName val="ALCIPAN_ANALIZ1"/>
      <sheetName val="BA_BRM_FIYAT1"/>
      <sheetName val="MOKRI_FASAD1"/>
      <sheetName val="ELEKTRIK_MEKANIK_REV_21"/>
      <sheetName val="Attach_4-181"/>
      <sheetName val="MEKANİK_KİTAP"/>
      <sheetName val="03_Kontrat_Bilgileri1"/>
      <sheetName val="Konsolide_740_hesap_hareketler1"/>
      <sheetName val="Aktivite_Kodu_Bazında_Bekleyen1"/>
      <sheetName val="Gündem_Maliyeti1"/>
      <sheetName val="Kapanmamış_Siparişler_Kontrol_1"/>
      <sheetName val="Satir_Bazli_Odeme_Listesi1"/>
      <sheetName val="Aktivite_Bazında_Odeme_Listesi1"/>
      <sheetName val="Aktivite_Bazında_Stok_Durum_Ra1"/>
      <sheetName val="Mech__Summary1"/>
      <sheetName val="Cost_of_MH1"/>
      <sheetName val="31_EKİM_2006_PROJEKSİYON1"/>
      <sheetName val="Ek_Bilgi1"/>
      <sheetName val="TM_Listesi1"/>
      <sheetName val="SUMMARY_BQ"/>
      <sheetName val="Alt_Geçit-Menfez-2"/>
      <sheetName val="A2_Proje"/>
      <sheetName val="A7_Alet-Test"/>
      <sheetName val="A3_Ülke"/>
      <sheetName val="A4_İdari_Personel"/>
      <sheetName val="A5_İşçilik"/>
      <sheetName val="A1_Özet"/>
      <sheetName val="DISABLED_ROOM"/>
      <sheetName val="EXECUTIVE_ROOM_TYPE_A"/>
      <sheetName val="EXECUTIVE_ROOM_TYPE_B"/>
      <sheetName val="TYPICAL_JUNIOR_SUIT"/>
      <sheetName val="PRESIDENTIAL_SUIT"/>
      <sheetName val="TYPICAL_KING&amp;TWIN"/>
      <sheetName val="FOH_FF&amp;E"/>
      <sheetName val="Otel_binası"/>
      <sheetName val="OFFER_SUMMARY"/>
      <sheetName val="CAM_KORKULUK-3"/>
      <sheetName val="MONTAJ_FİYATLARI"/>
      <sheetName val="Bas__Es_"/>
      <sheetName val="Kalite_Hedefleri_-tablo_icin"/>
      <sheetName val="ÖBF_10B"/>
      <sheetName val="ÖBF_10C"/>
      <sheetName val="DEMİR_İCMAL"/>
      <sheetName val="ÖBF_13"/>
      <sheetName val="ÖBF_15"/>
      <sheetName val="ÖBF_16"/>
      <sheetName val="ÖBF_17"/>
      <sheetName val="ÖBF_18"/>
      <sheetName val="ÖBF_19"/>
      <sheetName val="ÖBF_20"/>
      <sheetName val="ÖBF_04"/>
      <sheetName val="ÖBF_05"/>
      <sheetName val="ÖBF_06"/>
      <sheetName val="ÖBF_08"/>
      <sheetName val="ÖBF_09A"/>
      <sheetName val="ÖBF_09B"/>
      <sheetName val="ÖBF_09C"/>
      <sheetName val="YFZ_01"/>
      <sheetName val="YFZ_02"/>
      <sheetName val="YFZ_03"/>
      <sheetName val="YFZ_04"/>
      <sheetName val="YFZ_05"/>
      <sheetName val="YFZ_06"/>
      <sheetName val="YFZ_07"/>
      <sheetName val="YFZ_08"/>
      <sheetName val="YFZ_09"/>
      <sheetName val="hakedişler_kaydı"/>
      <sheetName val="Сводная_инф_"/>
      <sheetName val="AOP_Summary-2"/>
      <sheetName val="1_11_b"/>
      <sheetName val="Sıhhi_Tes_"/>
      <sheetName val="BQ_External"/>
      <sheetName val="Bill_No_6"/>
      <sheetName val="Rapor_Kapsamı8"/>
      <sheetName val="Proje_Hakkında_Bilgiler8"/>
      <sheetName val="Proje_Aylık_Faaliyet_Degerl_8"/>
      <sheetName val="Proje_Prog_Deg_Özeti8"/>
      <sheetName val="Finansal_tamamlanma_Eğrisi8"/>
      <sheetName val="Fiziksel_tamamlanma_Eğrisi8"/>
      <sheetName val="Butce_Degerlendirme_Ozeti8"/>
      <sheetName val="Dahili_İstihkak_Raporu8"/>
      <sheetName val="Nakit_Akım_Tablosu_8"/>
      <sheetName val="Bekleyen_Alacaklar_Tablosu8"/>
      <sheetName val="Bekleyen_Borclar8"/>
      <sheetName val="Personel_Durum_Ozeti8"/>
      <sheetName val="Personel_Maliyet_Özeti_USD8"/>
      <sheetName val="Finansal_tamamlanma_E?risi8"/>
      <sheetName val="303_Bord__de_base_des_prix_VRD7"/>
      <sheetName val="_N_Finansal_Eğri7"/>
      <sheetName val="DIV_27"/>
      <sheetName val="Tender_Summary7"/>
      <sheetName val="HUD_YOLU_DUVAR_8_MT7"/>
      <sheetName val="Proje_Kodları7"/>
      <sheetName val="02_Beton_Takip7"/>
      <sheetName val="1998-06_(Ruslar-Endirekt)6"/>
      <sheetName val="MALZ_LIST_6"/>
      <sheetName val="01_-_Rapor_-_Ocak_xls5"/>
      <sheetName val="01_-_Rapor_-_Ocak5"/>
      <sheetName val="Finansal_tamamlanma_E_risi7"/>
      <sheetName val="BEYAN_ARKAYÜZ5"/>
      <sheetName val="CCP,LEYES,_Y_DEC_5"/>
      <sheetName val="Hard_and_Soft_Cost_CF5"/>
      <sheetName val="Yonetici_Raporu4"/>
      <sheetName val="Raw_Data2"/>
      <sheetName val="İstinat_Duvarları2"/>
      <sheetName val="INDIRECT_COST2"/>
      <sheetName val="keşif_özeti1"/>
      <sheetName val="Masonry_Wall2"/>
      <sheetName val="Precast_Concrete2"/>
      <sheetName val="Rip_Rap2"/>
      <sheetName val="FRESHCAKE_ELEK__HAKEDİŞ2"/>
      <sheetName val="Tüm_Pozlar1"/>
      <sheetName val="arka_kapak1"/>
      <sheetName val="Реестр_материалов_Фильтрованны2"/>
      <sheetName val="Реестр_материалов2"/>
      <sheetName val="мат4_4_ОграждающиеКонструкции2"/>
      <sheetName val="ANALIZ_MEKANIK2"/>
      <sheetName val="Asset_Verification2"/>
      <sheetName val="DATA_BANK2"/>
      <sheetName val="ALCIPAN_ANALIZ2"/>
      <sheetName val="BA_BRM_FIYAT2"/>
      <sheetName val="MOKRI_FASAD2"/>
      <sheetName val="ELEKTRIK_MEKANIK_REV_22"/>
      <sheetName val="Attach_4-182"/>
      <sheetName val="GENEL_İCMAL2"/>
      <sheetName val="GEN_GİD+KAR2"/>
      <sheetName val="MEKANİK_KİTAP1"/>
      <sheetName val="03_Kontrat_Bilgileri2"/>
      <sheetName val="Konsolide_740_hesap_hareketler2"/>
      <sheetName val="Aktivite_Kodu_Bazında_Bekleyen2"/>
      <sheetName val="Gündem_Maliyeti2"/>
      <sheetName val="Kapanmamış_Siparişler_Kontrol_2"/>
      <sheetName val="Satir_Bazli_Odeme_Listesi2"/>
      <sheetName val="Aktivite_Bazında_Odeme_Listesi2"/>
      <sheetName val="Aktivite_Bazında_Stok_Durum_Ra2"/>
      <sheetName val="Mech__Summary2"/>
      <sheetName val="Cost_of_MH2"/>
      <sheetName val="31_EKİM_2006_PROJEKSİYON2"/>
      <sheetName val="Ek_Bilgi2"/>
      <sheetName val="TM_Listesi2"/>
      <sheetName val="Alt_Geçit-Menfez-21"/>
      <sheetName val="A2_Proje1"/>
      <sheetName val="A7_Alet-Test1"/>
      <sheetName val="A3_Ülke1"/>
      <sheetName val="A4_İdari_Personel1"/>
      <sheetName val="A5_İşçilik1"/>
      <sheetName val="A1_Özet1"/>
      <sheetName val="DISABLED_ROOM1"/>
      <sheetName val="EXECUTIVE_ROOM_TYPE_A1"/>
      <sheetName val="EXECUTIVE_ROOM_TYPE_B1"/>
      <sheetName val="TYPICAL_JUNIOR_SUIT1"/>
      <sheetName val="PRESIDENTIAL_SUIT1"/>
      <sheetName val="TYPICAL_KING&amp;TWIN1"/>
      <sheetName val="FOH_FF&amp;E1"/>
      <sheetName val="SUMMARY_BQ1"/>
      <sheetName val="OFFER_SUMMARY1"/>
      <sheetName val="Otel_binası1"/>
      <sheetName val="CAM_KORKULUK-31"/>
      <sheetName val="MONTAJ_FİYATLARI1"/>
      <sheetName val="Bas__Es_1"/>
      <sheetName val="Kalite_Hedefleri_-tablo_icin1"/>
      <sheetName val="ÖBF_10B1"/>
      <sheetName val="ÖBF_10C1"/>
      <sheetName val="DEMİR_İCMAL1"/>
      <sheetName val="ÖBF_131"/>
      <sheetName val="ÖBF_151"/>
      <sheetName val="ÖBF_161"/>
      <sheetName val="ÖBF_171"/>
      <sheetName val="ÖBF_181"/>
      <sheetName val="ÖBF_191"/>
      <sheetName val="ÖBF_201"/>
      <sheetName val="ÖBF_041"/>
      <sheetName val="ÖBF_051"/>
      <sheetName val="ÖBF_061"/>
      <sheetName val="ÖBF_081"/>
      <sheetName val="ÖBF_09A1"/>
      <sheetName val="ÖBF_09B1"/>
      <sheetName val="ÖBF_09C1"/>
      <sheetName val="YFZ_011"/>
      <sheetName val="YFZ_021"/>
      <sheetName val="YFZ_031"/>
      <sheetName val="YFZ_041"/>
      <sheetName val="YFZ_051"/>
      <sheetName val="YFZ_061"/>
      <sheetName val="YFZ_071"/>
      <sheetName val="YFZ_081"/>
      <sheetName val="YFZ_091"/>
      <sheetName val="hakedişler_kaydı1"/>
      <sheetName val="Сводная_инф_1"/>
      <sheetName val="AOP_Summary-21"/>
      <sheetName val="1_11_b1"/>
      <sheetName val="Sıhhi_Tes_1"/>
      <sheetName val="BQ_External1"/>
      <sheetName val="Bill_No_61"/>
      <sheetName val="SÖZLEŞME"/>
      <sheetName val="SubmitCal"/>
      <sheetName val="Rapor_Kapsamı10"/>
      <sheetName val="Proje_Hakkında_Bilgiler10"/>
      <sheetName val="Proje_Aylık_Faaliyet_Degerl_10"/>
      <sheetName val="Proje_Prog_Deg_Özeti10"/>
      <sheetName val="Finansal_tamamlanma_Eğrisi10"/>
      <sheetName val="Fiziksel_tamamlanma_Eğrisi10"/>
      <sheetName val="Butce_Degerlendirme_Ozeti10"/>
      <sheetName val="Dahili_İstihkak_Raporu10"/>
      <sheetName val="Nakit_Akım_Tablosu_10"/>
      <sheetName val="Bekleyen_Alacaklar_Tablosu10"/>
      <sheetName val="Bekleyen_Borclar10"/>
      <sheetName val="Personel_Durum_Ozeti10"/>
      <sheetName val="Personel_Maliyet_Özeti_USD10"/>
      <sheetName val="Finansal_tamamlanma_E?risi10"/>
      <sheetName val="303_Bord__de_base_des_prix_VRD9"/>
      <sheetName val="_N_Finansal_Eğri9"/>
      <sheetName val="DIV_29"/>
      <sheetName val="Tender_Summary9"/>
      <sheetName val="HUD_YOLU_DUVAR_8_MT9"/>
      <sheetName val="Proje_Kodları9"/>
      <sheetName val="02_Beton_Takip9"/>
      <sheetName val="1998-06_(Ruslar-Endirekt)8"/>
      <sheetName val="MALZ_LIST_8"/>
      <sheetName val="01_-_Rapor_-_Ocak_xls7"/>
      <sheetName val="01_-_Rapor_-_Ocak7"/>
      <sheetName val="BEYAN_ARKAYÜZ7"/>
      <sheetName val="Finansal_tamamlanma_E_risi9"/>
      <sheetName val="CCP,LEYES,_Y_DEC_7"/>
      <sheetName val="Hard_and_Soft_Cost_CF7"/>
      <sheetName val="Yonetici_Raporu6"/>
      <sheetName val="Raw_Data4"/>
      <sheetName val="INDIRECT_COST4"/>
      <sheetName val="İstinat_Duvarları4"/>
      <sheetName val="keşif_özeti3"/>
      <sheetName val="Masonry_Wall4"/>
      <sheetName val="Precast_Concrete4"/>
      <sheetName val="Rip_Rap4"/>
      <sheetName val="arka_kapak3"/>
      <sheetName val="FRESHCAKE_ELEK__HAKEDİŞ4"/>
      <sheetName val="Tüm_Pozlar3"/>
      <sheetName val="ANALIZ_MEKANIK4"/>
      <sheetName val="GENEL_İCMAL4"/>
      <sheetName val="GEN_GİD+KAR4"/>
      <sheetName val="Реестр_материалов_Фильтрованны4"/>
      <sheetName val="Реестр_материалов4"/>
      <sheetName val="мат4_4_ОграждающиеКонструкции4"/>
      <sheetName val="Asset_Verification4"/>
      <sheetName val="DATA_BANK4"/>
      <sheetName val="ALCIPAN_ANALIZ4"/>
      <sheetName val="BA_BRM_FIYAT4"/>
      <sheetName val="MOKRI_FASAD4"/>
      <sheetName val="ELEKTRIK_MEKANIK_REV_24"/>
      <sheetName val="Attach_4-184"/>
      <sheetName val="MEKANİK_KİTAP3"/>
      <sheetName val="03_Kontrat_Bilgileri4"/>
      <sheetName val="Konsolide_740_hesap_hareketler4"/>
      <sheetName val="Aktivite_Kodu_Bazında_Bekleyen4"/>
      <sheetName val="Gündem_Maliyeti4"/>
      <sheetName val="Kapanmamış_Siparişler_Kontrol_4"/>
      <sheetName val="Satir_Bazli_Odeme_Listesi4"/>
      <sheetName val="Aktivite_Bazında_Odeme_Listesi4"/>
      <sheetName val="Aktivite_Bazında_Stok_Durum_Ra4"/>
      <sheetName val="Mech__Summary4"/>
      <sheetName val="Cost_of_MH4"/>
      <sheetName val="31_EKİM_2006_PROJEKSİYON4"/>
      <sheetName val="Ek_Bilgi4"/>
      <sheetName val="TM_Listesi4"/>
      <sheetName val="A2_Proje3"/>
      <sheetName val="A7_Alet-Test3"/>
      <sheetName val="A3_Ülke3"/>
      <sheetName val="A4_İdari_Personel3"/>
      <sheetName val="A5_İşçilik3"/>
      <sheetName val="A1_Özet3"/>
      <sheetName val="DISABLED_ROOM3"/>
      <sheetName val="EXECUTIVE_ROOM_TYPE_A3"/>
      <sheetName val="EXECUTIVE_ROOM_TYPE_B3"/>
      <sheetName val="TYPICAL_JUNIOR_SUIT3"/>
      <sheetName val="PRESIDENTIAL_SUIT3"/>
      <sheetName val="TYPICAL_KING&amp;TWIN3"/>
      <sheetName val="FOH_FF&amp;E3"/>
      <sheetName val="Alt_Geçit-Menfez-23"/>
      <sheetName val="SUMMARY_BQ3"/>
      <sheetName val="Otel_binası3"/>
      <sheetName val="OFFER_SUMMARY3"/>
      <sheetName val="CAM_KORKULUK-33"/>
      <sheetName val="MONTAJ_FİYATLARI3"/>
      <sheetName val="Bas__Es_3"/>
      <sheetName val="Kalite_Hedefleri_-tablo_icin3"/>
      <sheetName val="ÖBF_10B3"/>
      <sheetName val="ÖBF_10C3"/>
      <sheetName val="DEMİR_İCMAL3"/>
      <sheetName val="ÖBF_133"/>
      <sheetName val="ÖBF_153"/>
      <sheetName val="ÖBF_163"/>
      <sheetName val="ÖBF_173"/>
      <sheetName val="ÖBF_183"/>
      <sheetName val="ÖBF_193"/>
      <sheetName val="ÖBF_203"/>
      <sheetName val="ÖBF_043"/>
      <sheetName val="ÖBF_053"/>
      <sheetName val="ÖBF_063"/>
      <sheetName val="ÖBF_083"/>
      <sheetName val="ÖBF_09A3"/>
      <sheetName val="ÖBF_09B3"/>
      <sheetName val="ÖBF_09C3"/>
      <sheetName val="YFZ_013"/>
      <sheetName val="YFZ_023"/>
      <sheetName val="YFZ_033"/>
      <sheetName val="YFZ_043"/>
      <sheetName val="YFZ_053"/>
      <sheetName val="YFZ_063"/>
      <sheetName val="YFZ_073"/>
      <sheetName val="YFZ_083"/>
      <sheetName val="YFZ_093"/>
      <sheetName val="hakedişler_kaydı3"/>
      <sheetName val="Сводная_инф_3"/>
      <sheetName val="AOP_Summary-23"/>
      <sheetName val="1_11_b3"/>
      <sheetName val="Sıhhi_Tes_3"/>
      <sheetName val="BQ_External3"/>
      <sheetName val="Bill_No_63"/>
      <sheetName val="Rapor_Kapsamı9"/>
      <sheetName val="Proje_Hakkında_Bilgiler9"/>
      <sheetName val="Proje_Aylık_Faaliyet_Degerl_9"/>
      <sheetName val="Proje_Prog_Deg_Özeti9"/>
      <sheetName val="Finansal_tamamlanma_Eğrisi9"/>
      <sheetName val="Fiziksel_tamamlanma_Eğrisi9"/>
      <sheetName val="Butce_Degerlendirme_Ozeti9"/>
      <sheetName val="Dahili_İstihkak_Raporu9"/>
      <sheetName val="Nakit_Akım_Tablosu_9"/>
      <sheetName val="Bekleyen_Alacaklar_Tablosu9"/>
      <sheetName val="Bekleyen_Borclar9"/>
      <sheetName val="Personel_Durum_Ozeti9"/>
      <sheetName val="Personel_Maliyet_Özeti_USD9"/>
      <sheetName val="Finansal_tamamlanma_E?risi9"/>
      <sheetName val="303_Bord__de_base_des_prix_VRD8"/>
      <sheetName val="_N_Finansal_Eğri8"/>
      <sheetName val="DIV_28"/>
      <sheetName val="Tender_Summary8"/>
      <sheetName val="HUD_YOLU_DUVAR_8_MT8"/>
      <sheetName val="Proje_Kodları8"/>
      <sheetName val="02_Beton_Takip8"/>
      <sheetName val="1998-06_(Ruslar-Endirekt)7"/>
      <sheetName val="MALZ_LIST_7"/>
      <sheetName val="01_-_Rapor_-_Ocak_xls6"/>
      <sheetName val="01_-_Rapor_-_Ocak6"/>
      <sheetName val="BEYAN_ARKAYÜZ6"/>
      <sheetName val="Finansal_tamamlanma_E_risi8"/>
      <sheetName val="CCP,LEYES,_Y_DEC_6"/>
      <sheetName val="Hard_and_Soft_Cost_CF6"/>
      <sheetName val="Yonetici_Raporu5"/>
      <sheetName val="Raw_Data3"/>
      <sheetName val="INDIRECT_COST3"/>
      <sheetName val="İstinat_Duvarları3"/>
      <sheetName val="keşif_özeti2"/>
      <sheetName val="Masonry_Wall3"/>
      <sheetName val="Precast_Concrete3"/>
      <sheetName val="Rip_Rap3"/>
      <sheetName val="arka_kapak2"/>
      <sheetName val="FRESHCAKE_ELEK__HAKEDİŞ3"/>
      <sheetName val="Tüm_Pozlar2"/>
      <sheetName val="ANALIZ_MEKANIK3"/>
      <sheetName val="GENEL_İCMAL3"/>
      <sheetName val="GEN_GİD+KAR3"/>
      <sheetName val="Реестр_материалов_Фильтрованны3"/>
      <sheetName val="Реестр_материалов3"/>
      <sheetName val="мат4_4_ОграждающиеКонструкции3"/>
      <sheetName val="Asset_Verification3"/>
      <sheetName val="DATA_BANK3"/>
      <sheetName val="ALCIPAN_ANALIZ3"/>
      <sheetName val="BA_BRM_FIYAT3"/>
      <sheetName val="MOKRI_FASAD3"/>
      <sheetName val="ELEKTRIK_MEKANIK_REV_23"/>
      <sheetName val="Attach_4-183"/>
      <sheetName val="MEKANİK_KİTAP2"/>
      <sheetName val="03_Kontrat_Bilgileri3"/>
      <sheetName val="Konsolide_740_hesap_hareketler3"/>
      <sheetName val="Aktivite_Kodu_Bazında_Bekleyen3"/>
      <sheetName val="Gündem_Maliyeti3"/>
      <sheetName val="Kapanmamış_Siparişler_Kontrol_3"/>
      <sheetName val="Satir_Bazli_Odeme_Listesi3"/>
      <sheetName val="Aktivite_Bazında_Odeme_Listesi3"/>
      <sheetName val="Aktivite_Bazında_Stok_Durum_Ra3"/>
      <sheetName val="Mech__Summary3"/>
      <sheetName val="Cost_of_MH3"/>
      <sheetName val="31_EKİM_2006_PROJEKSİYON3"/>
      <sheetName val="Ek_Bilgi3"/>
      <sheetName val="TM_Listesi3"/>
      <sheetName val="A2_Proje2"/>
      <sheetName val="A7_Alet-Test2"/>
      <sheetName val="A3_Ülke2"/>
      <sheetName val="A4_İdari_Personel2"/>
      <sheetName val="A5_İşçilik2"/>
      <sheetName val="A1_Özet2"/>
      <sheetName val="DISABLED_ROOM2"/>
      <sheetName val="EXECUTIVE_ROOM_TYPE_A2"/>
      <sheetName val="EXECUTIVE_ROOM_TYPE_B2"/>
      <sheetName val="TYPICAL_JUNIOR_SUIT2"/>
      <sheetName val="PRESIDENTIAL_SUIT2"/>
      <sheetName val="TYPICAL_KING&amp;TWIN2"/>
      <sheetName val="FOH_FF&amp;E2"/>
      <sheetName val="Alt_Geçit-Menfez-22"/>
      <sheetName val="SUMMARY_BQ2"/>
      <sheetName val="Otel_binası2"/>
      <sheetName val="OFFER_SUMMARY2"/>
      <sheetName val="CAM_KORKULUK-32"/>
      <sheetName val="MONTAJ_FİYATLARI2"/>
      <sheetName val="Bas__Es_2"/>
      <sheetName val="Kalite_Hedefleri_-tablo_icin2"/>
      <sheetName val="ÖBF_10B2"/>
      <sheetName val="ÖBF_10C2"/>
      <sheetName val="DEMİR_İCMAL2"/>
      <sheetName val="ÖBF_132"/>
      <sheetName val="ÖBF_152"/>
      <sheetName val="ÖBF_162"/>
      <sheetName val="ÖBF_172"/>
      <sheetName val="ÖBF_182"/>
      <sheetName val="ÖBF_192"/>
      <sheetName val="ÖBF_202"/>
      <sheetName val="ÖBF_042"/>
      <sheetName val="ÖBF_052"/>
      <sheetName val="ÖBF_062"/>
      <sheetName val="ÖBF_082"/>
      <sheetName val="ÖBF_09A2"/>
      <sheetName val="ÖBF_09B2"/>
      <sheetName val="ÖBF_09C2"/>
      <sheetName val="YFZ_012"/>
      <sheetName val="YFZ_022"/>
      <sheetName val="YFZ_032"/>
      <sheetName val="YFZ_042"/>
      <sheetName val="YFZ_052"/>
      <sheetName val="YFZ_062"/>
      <sheetName val="YFZ_072"/>
      <sheetName val="YFZ_082"/>
      <sheetName val="YFZ_092"/>
      <sheetName val="hakedişler_kaydı2"/>
      <sheetName val="Сводная_инф_2"/>
      <sheetName val="AOP_Summary-22"/>
      <sheetName val="1_11_b2"/>
      <sheetName val="Sıhhi_Tes_2"/>
      <sheetName val="BQ_External2"/>
      <sheetName val="Bill_No_62"/>
      <sheetName val="jobhist"/>
      <sheetName val="yENİCE"/>
      <sheetName val="B03-C"/>
      <sheetName val="Sheet2"/>
      <sheetName val="입찰안"/>
      <sheetName val="KONAK"/>
      <sheetName val="실행철강하도"/>
      <sheetName val="Sheet3"/>
      <sheetName val="Testing"/>
      <sheetName val="Coeff"/>
      <sheetName val="자압"/>
      <sheetName val="Calculation Sheet"/>
      <sheetName val="汇率"/>
      <sheetName val="Malzeme Takip"/>
      <sheetName val="8.SPLİT"/>
      <sheetName val="kur-parite"/>
      <sheetName val="İCMAL MARMARA"/>
      <sheetName val="Indirects"/>
      <sheetName val="Nodes"/>
      <sheetName val="Periods"/>
      <sheetName val="Information"/>
      <sheetName val="04.Schedule"/>
      <sheetName val="Kabuller"/>
      <sheetName val="ŞBK.İCM."/>
      <sheetName val="CASH-FLOW"/>
      <sheetName val="Requirements"/>
      <sheetName val="Ödeme Sayfası"/>
      <sheetName val="İ.İşler"/>
      <sheetName val="Kesintiler"/>
      <sheetName val="İLAVE İŞLER"/>
      <sheetName val="Kapama Perdeleri"/>
      <sheetName val="Kalıp"/>
      <sheetName val="Nakit Teminat Kesintisi"/>
      <sheetName val="KEPENK METRAJ"/>
      <sheetName val="HAKEDİŞ İCMAL"/>
      <sheetName val="TL Yaz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/>
      <sheetData sheetId="451"/>
      <sheetData sheetId="452"/>
      <sheetData sheetId="453"/>
      <sheetData sheetId="454"/>
      <sheetData sheetId="455" refreshError="1"/>
      <sheetData sheetId="456" refreshError="1"/>
      <sheetData sheetId="457" refreshError="1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 refreshError="1"/>
      <sheetData sheetId="701" refreshError="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 refreshError="1"/>
      <sheetData sheetId="944" refreshError="1"/>
      <sheetData sheetId="945" refreshError="1"/>
      <sheetData sheetId="946" refreshError="1"/>
      <sheetData sheetId="947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/>
      <sheetData sheetId="969" refreshError="1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O-1"/>
      <sheetName val="TABLO-2"/>
      <sheetName val="TABLO-3"/>
      <sheetName val="TABLO-4"/>
      <sheetName val="TABLO-5"/>
      <sheetName val="GRAFET"/>
      <sheetName val="TABLO_3"/>
      <sheetName val="CPI2010"/>
      <sheetName val="DRENAJ HENDEK (2)"/>
      <sheetName val="demir"/>
      <sheetName val="Labor-Dbase"/>
      <sheetName val="Sayfa1"/>
      <sheetName val="GB12"/>
      <sheetName val="GB"/>
      <sheetName val="kpk"/>
      <sheetName val="Dış Kapak"/>
      <sheetName val="İçindekiler"/>
      <sheetName val="ICMAL"/>
      <sheetName val="PURSANTAJ"/>
      <sheetName val="DAIRE"/>
      <sheetName val="AVANS"/>
      <sheetName val="TAKIP"/>
      <sheetName val="ARKA KAPAK"/>
      <sheetName val="Faturanızı Özelleştirin"/>
      <sheetName val="Sayfa4"/>
      <sheetName val="I BLOK -11.70 TEMEL BETON"/>
      <sheetName val="I BLOK -7.60 DÖŞEME (2)"/>
      <sheetName val="I BLOK -11.70 KOLON BETON"/>
      <sheetName val="I BLOK -11.70 PERDE BETON"/>
      <sheetName val="I BLOK -11.70 KİRİŞ"/>
      <sheetName val="I BLOK -7.60 DÖŞEME"/>
      <sheetName val="E BLOK -11.70 TEMEL BETON "/>
      <sheetName val="İKSA pile records"/>
      <sheetName val="önyüz"/>
      <sheetName val="Demirbaş Haf.Öd.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İRİM FİYATLAR"/>
      <sheetName val=" ÇARŞAF MEK"/>
      <sheetName val=" METRAJ MEK"/>
      <sheetName val="SIHHİ METRAJ"/>
      <sheetName val="YANGIN METRAJ"/>
      <sheetName val="ISITMA METRAJJ"/>
      <sheetName val="HAVALANDIRMA METRAJ"/>
    </sheetNames>
    <sheetDataSet>
      <sheetData sheetId="0"/>
      <sheetData sheetId="1"/>
      <sheetData sheetId="2">
        <row r="6">
          <cell r="B6" t="str">
            <v>25.100.1007</v>
          </cell>
          <cell r="C6" t="str">
            <v>37x45 cm Konsollu Yarım Ayaklı Tk. Lavabo</v>
          </cell>
          <cell r="D6" t="str">
            <v>AD</v>
          </cell>
          <cell r="E6">
            <v>9</v>
          </cell>
        </row>
        <row r="7">
          <cell r="B7" t="str">
            <v>25.100.1014</v>
          </cell>
          <cell r="C7" t="str">
            <v>45x55 cm tezgah altı veya üstü oval lavabo</v>
          </cell>
          <cell r="D7" t="str">
            <v>AD</v>
          </cell>
          <cell r="E7">
            <v>25</v>
          </cell>
        </row>
        <row r="8">
          <cell r="B8" t="str">
            <v>25.100.1019</v>
          </cell>
          <cell r="C8" t="str">
            <v>50*60 Bedensel engelli lavabo</v>
          </cell>
          <cell r="D8" t="str">
            <v>AD</v>
          </cell>
          <cell r="E8">
            <v>1</v>
          </cell>
        </row>
        <row r="9">
          <cell r="B9" t="str">
            <v>25.102.1601</v>
          </cell>
          <cell r="C9" t="str">
            <v>Lavabo tesisatı gömme bataryalı tip 1.sınıf (özel lastik taşlı kumandasız sifonlu)</v>
          </cell>
          <cell r="D9" t="str">
            <v>AD</v>
          </cell>
          <cell r="E9">
            <v>35</v>
          </cell>
        </row>
        <row r="10">
          <cell r="B10" t="str">
            <v>25.104.1002</v>
          </cell>
          <cell r="C10" t="str">
            <v>Takriben 40*60 cm ölçülerinde min 5 cm kalığınlığında ayna</v>
          </cell>
          <cell r="D10" t="str">
            <v>AD</v>
          </cell>
          <cell r="E10">
            <v>9</v>
          </cell>
        </row>
        <row r="11">
          <cell r="B11" t="str">
            <v>25.106.1101</v>
          </cell>
          <cell r="C11" t="str">
            <v>Etajer sırlı seramik takriben 50x10 cm ekstra sınıf</v>
          </cell>
          <cell r="D11" t="str">
            <v>AD</v>
          </cell>
          <cell r="E11">
            <v>11</v>
          </cell>
        </row>
        <row r="12">
          <cell r="B12" t="str">
            <v>25.112.1103</v>
          </cell>
          <cell r="C12" t="str">
            <v>Bedensel Engelliler için gömme rezervuarlı alafranga tuvalet seti</v>
          </cell>
          <cell r="D12" t="str">
            <v>AD</v>
          </cell>
          <cell r="E12">
            <v>1</v>
          </cell>
        </row>
        <row r="13">
          <cell r="B13" t="str">
            <v>25.112.1270</v>
          </cell>
          <cell r="C13" t="str">
            <v>Gömme rezervuarlı alafranga tuvalet seti</v>
          </cell>
          <cell r="D13" t="str">
            <v>AD</v>
          </cell>
          <cell r="E13">
            <v>35</v>
          </cell>
        </row>
        <row r="14">
          <cell r="B14" t="str">
            <v>25.130.1302</v>
          </cell>
          <cell r="C14" t="str">
            <v>Kromajlı çamaşır musluğu 1/2" (klasik salmastralı, musluk rozeti dahil)</v>
          </cell>
          <cell r="D14" t="str">
            <v>AD</v>
          </cell>
          <cell r="E14">
            <v>1</v>
          </cell>
        </row>
        <row r="15">
          <cell r="B15" t="str">
            <v>25.130.3208</v>
          </cell>
          <cell r="C15" t="str">
            <v>Tek kumandalı tek gövde doktor lavabo bataryası</v>
          </cell>
          <cell r="D15" t="str">
            <v>AD</v>
          </cell>
          <cell r="E15">
            <v>1</v>
          </cell>
        </row>
        <row r="16">
          <cell r="B16" t="str">
            <v>25.130.3305</v>
          </cell>
          <cell r="C16" t="str">
            <v>Çift kumandalı sıcak soguk su girişli  duvardan çıkışlı batarya (Abdesthaneler için)</v>
          </cell>
          <cell r="D16" t="str">
            <v>AD</v>
          </cell>
          <cell r="E16">
            <v>6</v>
          </cell>
        </row>
        <row r="17">
          <cell r="B17" t="str">
            <v>25.130.6004</v>
          </cell>
          <cell r="C17" t="str">
            <v>Plastik lavabo ve eviye sifonu</v>
          </cell>
          <cell r="D17" t="str">
            <v>AD</v>
          </cell>
          <cell r="E17">
            <v>35</v>
          </cell>
        </row>
        <row r="18">
          <cell r="B18" t="str">
            <v>25.135.1101</v>
          </cell>
          <cell r="C18" t="str">
            <v>16*16 cm Fayans sabunluk</v>
          </cell>
          <cell r="D18" t="str">
            <v>AD</v>
          </cell>
          <cell r="E18">
            <v>27</v>
          </cell>
        </row>
        <row r="19">
          <cell r="B19" t="str">
            <v>25.135.2002</v>
          </cell>
          <cell r="C19" t="str">
            <v>Paslanmaz Çelik kağıtlık</v>
          </cell>
          <cell r="D19" t="str">
            <v>AD</v>
          </cell>
          <cell r="E19">
            <v>36</v>
          </cell>
        </row>
        <row r="20">
          <cell r="B20" t="str">
            <v>25.135.2003</v>
          </cell>
          <cell r="C20" t="str">
            <v>Engelliler için kağıtlık</v>
          </cell>
          <cell r="D20" t="str">
            <v>AD</v>
          </cell>
          <cell r="E20">
            <v>1</v>
          </cell>
        </row>
        <row r="21">
          <cell r="B21" t="str">
            <v>25.135.4001</v>
          </cell>
          <cell r="C21" t="str">
            <v>Engelliler için tutunma barı</v>
          </cell>
          <cell r="D21" t="str">
            <v>TK</v>
          </cell>
          <cell r="E21">
            <v>1</v>
          </cell>
        </row>
        <row r="22">
          <cell r="B22" t="str">
            <v>25.135.4003</v>
          </cell>
          <cell r="C22" t="str">
            <v>Engelliler için klozet tutunma barı</v>
          </cell>
          <cell r="D22" t="str">
            <v>TK</v>
          </cell>
          <cell r="E22">
            <v>1</v>
          </cell>
        </row>
        <row r="23">
          <cell r="B23" t="str">
            <v>25.138.1032</v>
          </cell>
          <cell r="C23" t="str">
            <v>Yer süzgeci pirinç kromajlı ızgaralı, gövde plastik 15x15 cm Ø 70 çıkışlı</v>
          </cell>
          <cell r="D23" t="str">
            <v>AD</v>
          </cell>
          <cell r="E23">
            <v>48</v>
          </cell>
        </row>
        <row r="24">
          <cell r="B24" t="str">
            <v>25.142.1104</v>
          </cell>
          <cell r="C24" t="str">
            <v>Soğuk su sayacı ø 50 mm. Flanşlı</v>
          </cell>
          <cell r="D24" t="str">
            <v>AD</v>
          </cell>
          <cell r="E24">
            <v>1</v>
          </cell>
        </row>
        <row r="25">
          <cell r="B25" t="str">
            <v>25.150.1315</v>
          </cell>
          <cell r="C25" t="str">
            <v>40 M3 primatik modüler galvaniz su deposu</v>
          </cell>
          <cell r="D25" t="str">
            <v>AD</v>
          </cell>
          <cell r="E25">
            <v>1</v>
          </cell>
        </row>
        <row r="26">
          <cell r="B26" t="str">
            <v>25.160.1204</v>
          </cell>
          <cell r="C26" t="str">
            <v>İki pompalı düşey mili santrfüj pompalı tam otomatik paket hidrofor (Debi: 0-10 m³/h, basınç: 60-90 mss)</v>
          </cell>
          <cell r="D26" t="str">
            <v>AD</v>
          </cell>
          <cell r="E26">
            <v>1</v>
          </cell>
        </row>
        <row r="27">
          <cell r="B27" t="str">
            <v>25.170.1206</v>
          </cell>
          <cell r="C27" t="str">
            <v>Kollektör ağzı ø 50 mm.</v>
          </cell>
          <cell r="D27" t="str">
            <v>AD</v>
          </cell>
          <cell r="E27">
            <v>1</v>
          </cell>
        </row>
        <row r="28">
          <cell r="B28" t="str">
            <v>25.170.1207</v>
          </cell>
          <cell r="C28" t="str">
            <v>Kollektör ağzı ø 65 mm.</v>
          </cell>
          <cell r="D28" t="str">
            <v>AD</v>
          </cell>
          <cell r="E28">
            <v>4</v>
          </cell>
        </row>
        <row r="29">
          <cell r="B29" t="str">
            <v>25.170.1211</v>
          </cell>
          <cell r="C29" t="str">
            <v>Termometre,hidrometre ve boşaltma ağızları</v>
          </cell>
          <cell r="D29" t="str">
            <v>AD</v>
          </cell>
          <cell r="E29">
            <v>2</v>
          </cell>
        </row>
        <row r="30">
          <cell r="B30" t="str">
            <v>25.255.2009</v>
          </cell>
          <cell r="C30" t="str">
            <v>500 lt.çelikten atmosfere kapalı değişebilir diyaframlı genleşme deposu</v>
          </cell>
          <cell r="D30" t="str">
            <v>AD</v>
          </cell>
          <cell r="E30">
            <v>2</v>
          </cell>
        </row>
        <row r="31">
          <cell r="B31" t="str">
            <v>25.305.2102</v>
          </cell>
          <cell r="C31" t="str">
            <v>Pn 20 polipropilen 3/4" ø25/12,5 mm temiz su boruları</v>
          </cell>
          <cell r="D31" t="str">
            <v>MT</v>
          </cell>
          <cell r="E31">
            <v>560</v>
          </cell>
        </row>
        <row r="32">
          <cell r="B32" t="str">
            <v>25.305.2103</v>
          </cell>
          <cell r="C32" t="str">
            <v>Pn 20 polipropilen 1" ø32/12,5 mm temiz su boruları</v>
          </cell>
          <cell r="D32" t="str">
            <v>MT</v>
          </cell>
          <cell r="E32">
            <v>170</v>
          </cell>
        </row>
        <row r="33">
          <cell r="B33" t="str">
            <v>25.305.2104</v>
          </cell>
          <cell r="C33" t="str">
            <v>Pn 20 polipropilen 1 1/4'" ø40/12,5 mm temiz su boruları</v>
          </cell>
          <cell r="D33" t="str">
            <v>MT</v>
          </cell>
          <cell r="E33">
            <v>62</v>
          </cell>
        </row>
        <row r="34">
          <cell r="B34" t="str">
            <v>25.305.2105</v>
          </cell>
          <cell r="C34" t="str">
            <v>Pn 20 polipropilen 1 1/2" ø50/12,5 mm temiz su boruları</v>
          </cell>
          <cell r="D34" t="str">
            <v>MT</v>
          </cell>
          <cell r="E34">
            <v>40</v>
          </cell>
        </row>
        <row r="35">
          <cell r="B35" t="str">
            <v>25.305.2106</v>
          </cell>
          <cell r="C35" t="str">
            <v>Pn 20 polipropilen 2'" ø63/10,5 mm temiz su boruları</v>
          </cell>
          <cell r="D35" t="str">
            <v>MT</v>
          </cell>
          <cell r="E35">
            <v>39</v>
          </cell>
        </row>
        <row r="36">
          <cell r="B36" t="str">
            <v>25.305.2107</v>
          </cell>
          <cell r="C36" t="str">
            <v>Pn 20 polipropilen 2 1/2" ø75/12,5 mm temiz su boruları</v>
          </cell>
          <cell r="D36" t="str">
            <v>MT</v>
          </cell>
          <cell r="E36">
            <v>45</v>
          </cell>
        </row>
        <row r="37">
          <cell r="B37" t="str">
            <v>25.305.6101</v>
          </cell>
          <cell r="C37" t="str">
            <v>Sert pvc plastik pis su borusu dış çap ø 50-40/3,0 mm (geçme veya yapıştırma muflu)</v>
          </cell>
          <cell r="D37" t="str">
            <v>MT</v>
          </cell>
          <cell r="E37">
            <v>84</v>
          </cell>
        </row>
        <row r="38">
          <cell r="B38" t="str">
            <v>25.305.6102</v>
          </cell>
          <cell r="C38" t="str">
            <v>Sert pvc plastik pis su borusu dış çap ø 70-40/3,0 mm (geçme veya yapıştırma muflu)</v>
          </cell>
          <cell r="D38" t="str">
            <v>MT</v>
          </cell>
          <cell r="E38">
            <v>130</v>
          </cell>
        </row>
        <row r="39">
          <cell r="B39" t="str">
            <v>25.305.6103</v>
          </cell>
          <cell r="C39" t="str">
            <v>Sert pvc plastik pis su borusu dış çap ø 100-40/3,0 mm (geçme veya yapıştırma muflu)</v>
          </cell>
          <cell r="D39" t="str">
            <v>MT</v>
          </cell>
          <cell r="E39">
            <v>127</v>
          </cell>
        </row>
        <row r="40">
          <cell r="B40" t="str">
            <v>25.305.6104</v>
          </cell>
          <cell r="C40" t="str">
            <v>Sert pvc plastik pis su borusu dış çap ø 125-40/3,2 mm (geçme veya yapıştırma muflu)</v>
          </cell>
          <cell r="D40" t="str">
            <v>MT</v>
          </cell>
          <cell r="E40">
            <v>42</v>
          </cell>
        </row>
        <row r="41">
          <cell r="B41" t="str">
            <v>25.312.1202</v>
          </cell>
          <cell r="C41" t="str">
            <v>Klapeli tip ;125 Ø mm rogar klapesi</v>
          </cell>
          <cell r="D41" t="str">
            <v>AD</v>
          </cell>
          <cell r="E41">
            <v>2</v>
          </cell>
        </row>
        <row r="42">
          <cell r="B42" t="str">
            <v>25.312.2103</v>
          </cell>
          <cell r="C42" t="str">
            <v>Havalandırma boru ve şapkası 125 Ø mm (pvc)</v>
          </cell>
          <cell r="D42" t="str">
            <v>AD</v>
          </cell>
          <cell r="E42">
            <v>1</v>
          </cell>
        </row>
        <row r="43">
          <cell r="B43" t="str">
            <v>25.320.2103</v>
          </cell>
          <cell r="C43" t="str">
            <v>25 Ø mm, 1" Pirinç, preste imal edilmiş teflon, (PTFE) contalı, tam geçişli, vidalı küresel vana</v>
          </cell>
          <cell r="D43" t="str">
            <v>AD</v>
          </cell>
          <cell r="E43">
            <v>103</v>
          </cell>
        </row>
        <row r="44">
          <cell r="B44" t="str">
            <v>25.320.2104</v>
          </cell>
          <cell r="C44" t="str">
            <v>32 Ø mm, 1 1/4" Pirinç, preste imal edilmiş teflon, (PTFE) contalı, tam geçişli, vidalı küresel vana</v>
          </cell>
          <cell r="D44" t="str">
            <v>AD</v>
          </cell>
          <cell r="E44">
            <v>40</v>
          </cell>
        </row>
        <row r="45">
          <cell r="B45" t="str">
            <v>25.320.2105</v>
          </cell>
          <cell r="C45" t="str">
            <v>40 Ø mm, 1 1/2" Pirinç, preste imal edilmiş teflon, (PTFE) contalı, tam geçişli, vidalı küresel vana</v>
          </cell>
          <cell r="D45" t="str">
            <v>AD</v>
          </cell>
          <cell r="E45">
            <v>6</v>
          </cell>
        </row>
        <row r="46">
          <cell r="B46" t="str">
            <v>25.320.2106</v>
          </cell>
          <cell r="C46" t="str">
            <v>50 Ø mm, 2" Pirinç, preste imal edilmiş teflon, (PTFE) contalı, tam geçişli, vidalı küresel vana</v>
          </cell>
          <cell r="D46" t="str">
            <v>AD</v>
          </cell>
          <cell r="E46">
            <v>6</v>
          </cell>
        </row>
        <row r="47">
          <cell r="B47" t="str">
            <v>25.320.2302</v>
          </cell>
          <cell r="C47" t="str">
            <v>65 Ø mm 2 1/2" PN 10-16, Gövdesi pik döküm, küresi dolu paslanmaz çelikten, tam geçişli, paslanmaz çelikten veya teflon tabak yay takviyeli contalı, iki parçalı, flanşlı küresel vana</v>
          </cell>
          <cell r="D47" t="str">
            <v>AD</v>
          </cell>
          <cell r="E47">
            <v>10</v>
          </cell>
        </row>
        <row r="48">
          <cell r="B48" t="str">
            <v>25.325.1207</v>
          </cell>
          <cell r="C48" t="str">
            <v>Pislik tutucu,pn 16,( buhar+su için,pik dök.)ø 65 mm, Flanşlı</v>
          </cell>
          <cell r="D48" t="str">
            <v>AD</v>
          </cell>
          <cell r="E48">
            <v>1</v>
          </cell>
        </row>
        <row r="49">
          <cell r="B49" t="str">
            <v>25.325.2301</v>
          </cell>
          <cell r="C49" t="str">
            <v>Geri tepme ventili, flanşlı döküm gövdeli ø 65 mm.</v>
          </cell>
          <cell r="D49" t="str">
            <v>AD</v>
          </cell>
          <cell r="E49">
            <v>4</v>
          </cell>
        </row>
        <row r="50">
          <cell r="B50" t="str">
            <v>25.332.1304</v>
          </cell>
          <cell r="C50" t="str">
            <v>65 Ø mm. kauçuk titreşim yutucu PN 16</v>
          </cell>
          <cell r="D50" t="str">
            <v>AD</v>
          </cell>
          <cell r="E50">
            <v>1</v>
          </cell>
        </row>
        <row r="51">
          <cell r="B51" t="str">
            <v>25.400.5026</v>
          </cell>
          <cell r="C51" t="str">
            <v>(1 1/2") ø 48 ,t= 9 mm.Kauçuk Köpüğü prefabrik boru ile ısı yalıtımı</v>
          </cell>
          <cell r="D51" t="str">
            <v>MT</v>
          </cell>
          <cell r="E51">
            <v>62</v>
          </cell>
        </row>
        <row r="52">
          <cell r="B52" t="str">
            <v>25.400.5031</v>
          </cell>
          <cell r="C52" t="str">
            <v>(2") ø 60 ,t= 9 mm.Kauçuk Köpüğü prefabrik boru ile ısı yalıtımı</v>
          </cell>
          <cell r="D52" t="str">
            <v>MT</v>
          </cell>
          <cell r="E52">
            <v>40</v>
          </cell>
        </row>
        <row r="53">
          <cell r="B53" t="str">
            <v>25.400.5036</v>
          </cell>
          <cell r="C53" t="str">
            <v>(2 1/2") ø 76 ,t= 9 mm.Kauçuk Köpüğü prefabrik boru ile ısı yalıtımı</v>
          </cell>
          <cell r="D53" t="str">
            <v>MT</v>
          </cell>
          <cell r="E53">
            <v>84</v>
          </cell>
        </row>
        <row r="54">
          <cell r="B54" t="str">
            <v>48.700.1901</v>
          </cell>
          <cell r="C54" t="str">
            <v>Bizüteli Füme Renkli Ayna ( 5 mm Kalınlığında)</v>
          </cell>
          <cell r="D54" t="str">
            <v>M2</v>
          </cell>
          <cell r="E54">
            <v>12.84</v>
          </cell>
        </row>
        <row r="55">
          <cell r="B55" t="str">
            <v>25.127.1001</v>
          </cell>
          <cell r="C55" t="str">
            <v xml:space="preserve"> Birinci kalite duş borusu ve duş baş süzgeci ile komple banyo batarya (TS EN 200)</v>
          </cell>
          <cell r="D55" t="str">
            <v>Tk</v>
          </cell>
          <cell r="E55">
            <v>2</v>
          </cell>
        </row>
        <row r="56">
          <cell r="B56" t="str">
            <v>25.125.2205</v>
          </cell>
          <cell r="C56" t="str">
            <v>Beyaz akrilik duş teknesi. (Mono blok gövde) 90x90x11 cm, köşe</v>
          </cell>
          <cell r="D56" t="str">
            <v>Ad</v>
          </cell>
          <cell r="E56">
            <v>2</v>
          </cell>
        </row>
        <row r="57">
          <cell r="B57" t="str">
            <v>25.165.3004</v>
          </cell>
          <cell r="C57" t="str">
            <v>Tam otomatik su yumuşatma cihazı 3 m3/sa</v>
          </cell>
          <cell r="D57" t="str">
            <v>AD</v>
          </cell>
          <cell r="E57">
            <v>1</v>
          </cell>
        </row>
        <row r="58">
          <cell r="B58" t="str">
            <v>25.175.1608</v>
          </cell>
          <cell r="C58" t="str">
            <v>1000 LT tek bakır serpantinl boyler</v>
          </cell>
          <cell r="D58" t="str">
            <v>AD</v>
          </cell>
          <cell r="E58">
            <v>1</v>
          </cell>
        </row>
        <row r="59">
          <cell r="B59" t="str">
            <v>25.214.1010</v>
          </cell>
          <cell r="C59" t="str">
            <v>115 KW - 129,9 KW arası duvara asılabilen gaz yakıtlı yoğuşmalı kazanlar doğalgaz veya lpg yakıtlı</v>
          </cell>
          <cell r="D59" t="str">
            <v>AD</v>
          </cell>
          <cell r="E59">
            <v>4</v>
          </cell>
        </row>
        <row r="60">
          <cell r="B60" t="str">
            <v>25.218.1102</v>
          </cell>
          <cell r="C60" t="str">
            <v>500 KW ' a kadar Nötralizasyon Ünitesi</v>
          </cell>
          <cell r="D60" t="str">
            <v>AD</v>
          </cell>
          <cell r="E60">
            <v>1</v>
          </cell>
        </row>
        <row r="61">
          <cell r="B61" t="str">
            <v>25.225.3025</v>
          </cell>
          <cell r="C61" t="str">
            <v>Panel radyatör (tip 22) 600</v>
          </cell>
          <cell r="D61" t="str">
            <v>MT</v>
          </cell>
          <cell r="E61">
            <v>304.8</v>
          </cell>
        </row>
        <row r="62">
          <cell r="B62" t="str">
            <v>25.230.1201</v>
          </cell>
          <cell r="C62" t="str">
            <v>Köşe tip radyatör musluğu ø15 mm (1/2")</v>
          </cell>
          <cell r="D62" t="str">
            <v>AD</v>
          </cell>
          <cell r="E62">
            <v>480</v>
          </cell>
        </row>
        <row r="63">
          <cell r="B63" t="str">
            <v>25.245.1101</v>
          </cell>
          <cell r="C63" t="str">
            <v>Kollektör borusu ø 57/3 mm. dikişli boru</v>
          </cell>
          <cell r="D63" t="str">
            <v>MT</v>
          </cell>
          <cell r="E63">
            <v>3</v>
          </cell>
        </row>
        <row r="64">
          <cell r="B64" t="str">
            <v>25.245.1104</v>
          </cell>
          <cell r="C64" t="str">
            <v>Kollektör borusu ø 133/4 mm.dikişli boru</v>
          </cell>
          <cell r="D64" t="str">
            <v>MT</v>
          </cell>
          <cell r="E64">
            <v>14.25</v>
          </cell>
        </row>
        <row r="65">
          <cell r="B65" t="str">
            <v>25.245.1106</v>
          </cell>
          <cell r="C65" t="str">
            <v>Kollektör borusu ø 219/4,5 mm. dikişli boru</v>
          </cell>
          <cell r="D65" t="str">
            <v>MT</v>
          </cell>
          <cell r="E65">
            <v>4</v>
          </cell>
        </row>
        <row r="66">
          <cell r="B66" t="str">
            <v>25.245.2005</v>
          </cell>
          <cell r="C66" t="str">
            <v>Kollektör ağzı ø 40 mm</v>
          </cell>
          <cell r="D66" t="str">
            <v>AD</v>
          </cell>
          <cell r="E66">
            <v>16</v>
          </cell>
        </row>
        <row r="67">
          <cell r="B67" t="str">
            <v>25.245.2009</v>
          </cell>
          <cell r="C67" t="str">
            <v xml:space="preserve">	Kollektör ağzı ø 100</v>
          </cell>
          <cell r="D67" t="str">
            <v>AD</v>
          </cell>
          <cell r="E67">
            <v>5</v>
          </cell>
        </row>
        <row r="68">
          <cell r="B68" t="str">
            <v>25.245.2011</v>
          </cell>
          <cell r="C68" t="str">
            <v xml:space="preserve">	Kollektör ağzı ø 150</v>
          </cell>
          <cell r="D68" t="str">
            <v>AD</v>
          </cell>
          <cell r="E68">
            <v>1</v>
          </cell>
        </row>
        <row r="69">
          <cell r="B69" t="str">
            <v>25.245.3106</v>
          </cell>
          <cell r="C69" t="str">
            <v xml:space="preserve">	7 çıkışlı mini küresel vanalı 1"kollektör</v>
          </cell>
          <cell r="D69" t="str">
            <v>AD</v>
          </cell>
          <cell r="E69">
            <v>4</v>
          </cell>
        </row>
        <row r="70">
          <cell r="B70" t="str">
            <v>25.245.3107</v>
          </cell>
          <cell r="C70" t="str">
            <v>8 çıkışlı mini küresel vanalı 1"kollektör</v>
          </cell>
          <cell r="D70" t="str">
            <v>AD</v>
          </cell>
          <cell r="E70">
            <v>6</v>
          </cell>
        </row>
        <row r="71">
          <cell r="B71" t="str">
            <v>25.245.3108</v>
          </cell>
          <cell r="C71" t="str">
            <v>9 çıkışlı mini küresel vanalı 1"kollektör</v>
          </cell>
          <cell r="D71" t="str">
            <v>AD</v>
          </cell>
          <cell r="E71">
            <v>12</v>
          </cell>
        </row>
        <row r="72">
          <cell r="B72" t="str">
            <v>25.245.3109</v>
          </cell>
          <cell r="C72" t="str">
            <v>10 çıkışlı mini küresel vanalı 1"kollektör</v>
          </cell>
          <cell r="D72" t="str">
            <v>AD</v>
          </cell>
          <cell r="E72">
            <v>16</v>
          </cell>
        </row>
        <row r="73">
          <cell r="B73" t="str">
            <v>25.245.3110</v>
          </cell>
          <cell r="C73" t="str">
            <v>11 çıkışlı mini küresel vanalı 1"kollektör</v>
          </cell>
          <cell r="D73" t="str">
            <v>AD</v>
          </cell>
          <cell r="E73">
            <v>6</v>
          </cell>
        </row>
        <row r="74">
          <cell r="B74" t="str">
            <v>25.245.3111</v>
          </cell>
          <cell r="C74" t="str">
            <v>12 çıkışlı mini küresel vanalı 1"kollektör</v>
          </cell>
          <cell r="D74" t="str">
            <v>AD</v>
          </cell>
          <cell r="E74">
            <v>6</v>
          </cell>
        </row>
        <row r="75">
          <cell r="B75" t="str">
            <v>25.250.2101</v>
          </cell>
          <cell r="C75" t="str">
            <v>Termometre, madeni, ø 100 mm 120 °C</v>
          </cell>
          <cell r="D75" t="str">
            <v>AD</v>
          </cell>
          <cell r="E75">
            <v>6</v>
          </cell>
        </row>
        <row r="76">
          <cell r="B76" t="str">
            <v>25.250.2304</v>
          </cell>
          <cell r="C76" t="str">
            <v>Manometre ø 100 mm 10 atmosfer kadar bölüntülü</v>
          </cell>
          <cell r="D76" t="str">
            <v>AD</v>
          </cell>
          <cell r="E76">
            <v>16</v>
          </cell>
        </row>
        <row r="77">
          <cell r="B77" t="str">
            <v>25.255.1301</v>
          </cell>
          <cell r="C77" t="str">
            <v>Silindirik havalandırma deposu 5 lt.</v>
          </cell>
          <cell r="D77" t="str">
            <v>AD</v>
          </cell>
          <cell r="E77">
            <v>6</v>
          </cell>
        </row>
        <row r="78">
          <cell r="B78" t="str">
            <v>25.255.2004</v>
          </cell>
          <cell r="C78" t="str">
            <v>100 lt.çelikten atmosfere kapalı değişebilir diyaframlı genleşme deposu</v>
          </cell>
          <cell r="D78" t="str">
            <v>AD</v>
          </cell>
          <cell r="E78">
            <v>1</v>
          </cell>
        </row>
        <row r="79">
          <cell r="B79" t="str">
            <v>25.260.1210</v>
          </cell>
          <cell r="C79" t="str">
            <v>dn150 flanşlı denge tankı</v>
          </cell>
          <cell r="D79" t="str">
            <v>AD</v>
          </cell>
          <cell r="E79">
            <v>1</v>
          </cell>
        </row>
        <row r="80">
          <cell r="B80" t="str">
            <v>25.288.5312</v>
          </cell>
          <cell r="C80" t="str">
            <v>Ø450 yalıtımlı paslanmaz çelik baca</v>
          </cell>
          <cell r="D80" t="str">
            <v>MT</v>
          </cell>
          <cell r="E80">
            <v>18</v>
          </cell>
        </row>
        <row r="81">
          <cell r="B81" t="str">
            <v>25.300.1109</v>
          </cell>
          <cell r="C81" t="str">
            <v>Dikişli vidalı çelik boru 4" 100 mm, dış cap 114,3/4,50 manşonsuz ağırlık 12,50 kg/m</v>
          </cell>
          <cell r="D81" t="str">
            <v>MT</v>
          </cell>
          <cell r="E81">
            <v>61.4</v>
          </cell>
        </row>
        <row r="82">
          <cell r="B82" t="str">
            <v>25.300.1111</v>
          </cell>
          <cell r="C82" t="str">
            <v>Dikişli vidalı çelik boru 6" 100 mm, dış cap 161,1/5,00 manşonsuz ağırlık 20,4 kg/m</v>
          </cell>
          <cell r="D82" t="str">
            <v>MT</v>
          </cell>
          <cell r="E82">
            <v>96</v>
          </cell>
        </row>
        <row r="83">
          <cell r="B83" t="str">
            <v>25.305.4103</v>
          </cell>
          <cell r="C83" t="str">
            <v>32 Ø mm 1 " PN 20 Cam Elyaf Takviyeli Polipropilen Borular</v>
          </cell>
          <cell r="D83" t="str">
            <v>MT</v>
          </cell>
          <cell r="E83">
            <v>100</v>
          </cell>
        </row>
        <row r="84">
          <cell r="B84" t="str">
            <v>25.305.4104</v>
          </cell>
          <cell r="C84" t="str">
            <v>40 Ø mm 1 1/4" PN 20 Cam Elyaf Takviyeli Polipropilen Borular</v>
          </cell>
          <cell r="D84" t="str">
            <v>MT</v>
          </cell>
          <cell r="E84">
            <v>18</v>
          </cell>
        </row>
        <row r="85">
          <cell r="B85" t="str">
            <v>25.305.4106</v>
          </cell>
          <cell r="C85" t="str">
            <v>63 Ø mm 2" PN 20 Cam Elyaf Takviyeli Polipropilen Borular</v>
          </cell>
          <cell r="D85" t="str">
            <v>MT</v>
          </cell>
          <cell r="E85">
            <v>54</v>
          </cell>
        </row>
        <row r="86">
          <cell r="B86" t="str">
            <v>25.305.4107</v>
          </cell>
          <cell r="C86" t="str">
            <v>75 Ø mm 2 1/2" PN 20 Cam Elyaf Takviyeli Polipropilen Borular</v>
          </cell>
          <cell r="D86" t="str">
            <v>MT</v>
          </cell>
          <cell r="E86">
            <v>54</v>
          </cell>
        </row>
        <row r="87">
          <cell r="B87" t="str">
            <v>25.305.4108</v>
          </cell>
          <cell r="C87" t="str">
            <v>90 Ø mm 3" PN 20 Cam Elyaf Takviyeli Polipropilen Borular</v>
          </cell>
          <cell r="D87" t="str">
            <v>MT</v>
          </cell>
          <cell r="E87">
            <v>54</v>
          </cell>
        </row>
        <row r="88">
          <cell r="B88" t="str">
            <v>25.305.4109</v>
          </cell>
          <cell r="C88" t="str">
            <v>110 Ø mm 4" PN 20 Cam Elyaf Takviyeli Polipropilen Borular</v>
          </cell>
          <cell r="D88" t="str">
            <v>MT</v>
          </cell>
          <cell r="E88">
            <v>165</v>
          </cell>
        </row>
        <row r="89">
          <cell r="B89" t="str">
            <v>25.305.7202</v>
          </cell>
          <cell r="C89" t="str">
            <v>PE-RT Boru 16x2,0 mm (Oksijen Bariyerli)</v>
          </cell>
          <cell r="D89" t="str">
            <v>MT</v>
          </cell>
          <cell r="E89">
            <v>4564</v>
          </cell>
        </row>
        <row r="90">
          <cell r="B90" t="str">
            <v>25.305.8500</v>
          </cell>
          <cell r="C90" t="str">
            <v xml:space="preserve">	Ø16- Ø17 çaplarında PE-Xa ve PE-Xb borularda kullanılan spiral koruyucu kılıfın işyerinde temini ve montajı.</v>
          </cell>
          <cell r="D90" t="str">
            <v>MT</v>
          </cell>
          <cell r="E90">
            <v>4564</v>
          </cell>
        </row>
        <row r="91">
          <cell r="B91" t="str">
            <v>25.320.2101</v>
          </cell>
          <cell r="C91" t="str">
            <v>15 Ø mm, 1/2" Pirinç, preste imal edilmiş teflon, (PTFE) contalı, tam geçişli, vidalı küresel vana</v>
          </cell>
          <cell r="D91" t="str">
            <v>AD</v>
          </cell>
          <cell r="E91">
            <v>6</v>
          </cell>
        </row>
        <row r="92">
          <cell r="B92" t="str">
            <v>25.320.2306</v>
          </cell>
          <cell r="C92" t="str">
            <v>125 Ø mm PN 10-16, Gövdesi pik döküm, küresi dolu paslanmaz çelikten, tam geçişli, paslanmaz çelikten veya teflon tabak yay takviyeli contalı, iki parçalı, flanşlı küresel vana</v>
          </cell>
          <cell r="D92" t="str">
            <v>AD</v>
          </cell>
          <cell r="E92">
            <v>10</v>
          </cell>
        </row>
        <row r="93">
          <cell r="B93" t="str">
            <v>25.320.2511</v>
          </cell>
          <cell r="C93" t="str">
            <v>150 Ø mm PN 10-16, Gövdesi pik döküm, küresi dolu paslanmaz çelikten, tam geçişli, paslanmaz çelikten veya teflon tabak yay takviyeli contalı, üç parçalı, flanşlı küresel vana</v>
          </cell>
          <cell r="D93" t="str">
            <v>AD</v>
          </cell>
          <cell r="E93">
            <v>6</v>
          </cell>
        </row>
        <row r="94">
          <cell r="B94" t="str">
            <v>25.325.1103</v>
          </cell>
          <cell r="C94" t="str">
            <v xml:space="preserve">	Pislik tutucu,pn 16,buhar için,pres döküm 1", ø 25 mm</v>
          </cell>
          <cell r="D94" t="str">
            <v>AD</v>
          </cell>
          <cell r="E94">
            <v>25</v>
          </cell>
        </row>
        <row r="95">
          <cell r="B95" t="str">
            <v>25.325.1211</v>
          </cell>
          <cell r="C95" t="str">
            <v xml:space="preserve">	Pislik tutucu,pn 16,( buhar+su için,pik dök.)ø 150 mm, Flanşlı</v>
          </cell>
          <cell r="D95" t="str">
            <v>AD</v>
          </cell>
          <cell r="E95">
            <v>1</v>
          </cell>
        </row>
        <row r="96">
          <cell r="B96" t="str">
            <v>25.325.3205</v>
          </cell>
          <cell r="C96" t="str">
            <v>ø 40 mm Geri tepme ventili, PN-16, Gövdesi Demir Döküm, Baskı Yaylı veya Subaplı, Flanşlı, Buhar İçin</v>
          </cell>
          <cell r="D96" t="str">
            <v>AD</v>
          </cell>
          <cell r="E96">
            <v>16</v>
          </cell>
        </row>
        <row r="97">
          <cell r="B97" t="str">
            <v>25.327.1104</v>
          </cell>
          <cell r="C97" t="str">
            <v>Emniyet ventili pirinç,yaylı,vidalı,pn-16 ø 32 mm.(1 1/4)</v>
          </cell>
          <cell r="D97" t="str">
            <v>AD</v>
          </cell>
          <cell r="E97">
            <v>2</v>
          </cell>
        </row>
        <row r="98">
          <cell r="B98" t="str">
            <v>25.337.1306</v>
          </cell>
          <cell r="C98" t="str">
            <v xml:space="preserve">	Flanşlı hava ayrıcı Ø 150mm</v>
          </cell>
          <cell r="D98" t="str">
            <v>AD</v>
          </cell>
          <cell r="E98">
            <v>1</v>
          </cell>
        </row>
        <row r="99">
          <cell r="B99" t="str">
            <v>25.337.2206</v>
          </cell>
          <cell r="C99" t="str">
            <v>Flanşlı tortu ayrıcı Ø 150 mm</v>
          </cell>
          <cell r="D99" t="str">
            <v>AD</v>
          </cell>
          <cell r="E99">
            <v>1</v>
          </cell>
        </row>
        <row r="100">
          <cell r="B100" t="str">
            <v>25.340.1201</v>
          </cell>
          <cell r="C100" t="str">
            <v>Otomatik hava atma cihazı (su için)ø 15 mm, 1/2"</v>
          </cell>
          <cell r="D100" t="str">
            <v>AD</v>
          </cell>
          <cell r="E100">
            <v>6</v>
          </cell>
        </row>
        <row r="101">
          <cell r="B101" t="str">
            <v>25.350.3007</v>
          </cell>
          <cell r="C101" t="str">
            <v>Değişken devirli ( frekans konvertörlü )Islak Rotorlu sirkülasyon pompası (1-3) m3/h (3,5-7) mss</v>
          </cell>
          <cell r="D101" t="str">
            <v>AD</v>
          </cell>
          <cell r="E101">
            <v>3</v>
          </cell>
        </row>
        <row r="102">
          <cell r="B102" t="str">
            <v>25.350.4002</v>
          </cell>
          <cell r="C102" t="str">
            <v>Değişken devirli ( frekans konvertörlü )Kuru Rotorlu sirkülasyon pompası (1-14) m3/h (6 – 14,5) mss</v>
          </cell>
          <cell r="D102" t="str">
            <v>AD</v>
          </cell>
          <cell r="E102">
            <v>4</v>
          </cell>
        </row>
        <row r="103">
          <cell r="B103" t="str">
            <v>25.365.1103</v>
          </cell>
          <cell r="C103" t="str">
            <v>Sülyen boyayla boru boyanması ø 100 mm - 150 mm, (4" - 6") arası (6") dahil</v>
          </cell>
          <cell r="D103" t="str">
            <v>MT</v>
          </cell>
          <cell r="E103">
            <v>70</v>
          </cell>
        </row>
        <row r="104">
          <cell r="B104" t="str">
            <v>25.400.2516</v>
          </cell>
          <cell r="C104" t="str">
            <v xml:space="preserve">	(1") dış çap:33 Ø mm et:30 mm Alüminyum Folyo Kaplı Cam Yünü Prefabrik Boru İle Isı Yalıtımı</v>
          </cell>
          <cell r="D104" t="str">
            <v>MT</v>
          </cell>
          <cell r="E104">
            <v>100</v>
          </cell>
        </row>
        <row r="105">
          <cell r="B105" t="str">
            <v>25.400.2522</v>
          </cell>
          <cell r="C105" t="str">
            <v>(11/4") dış çap:42 Ø mm et:40 mm Alüminyum Folyo Kaplı Cam Yünü Prefabrik Boru İle Isı Yalıtımı</v>
          </cell>
          <cell r="D105" t="str">
            <v>MT</v>
          </cell>
          <cell r="E105">
            <v>18</v>
          </cell>
        </row>
        <row r="106">
          <cell r="B106" t="str">
            <v>25.400.2532</v>
          </cell>
          <cell r="C106" t="str">
            <v xml:space="preserve">	(2") dış çap:60 Ø mm et:40 mm Alüminyum Folyo Kaplı Cam Yünü Prefabrik Boru İle Isı Yalıtımı</v>
          </cell>
          <cell r="D106" t="str">
            <v>MT</v>
          </cell>
          <cell r="E106">
            <v>54</v>
          </cell>
        </row>
        <row r="107">
          <cell r="B107" t="str">
            <v>25.400.2539</v>
          </cell>
          <cell r="C107" t="str">
            <v xml:space="preserve">	(21/2") dış çap:76 Ø mm et:50 mm Alüminyum Folyo Kaplı Cam Yünü Prefabrik Boru İle Isı Yalıtımı</v>
          </cell>
          <cell r="D107" t="str">
            <v>MT</v>
          </cell>
          <cell r="E107">
            <v>54</v>
          </cell>
        </row>
        <row r="108">
          <cell r="B108" t="str">
            <v>25.400.2546</v>
          </cell>
          <cell r="C108" t="str">
            <v>(3") dış çap:89 Ø mm et:50 mm Alüminyum Folyo Kaplı Cam Yünü Prefabrik Boru İle Isı Yalıtımı</v>
          </cell>
          <cell r="D108" t="str">
            <v>MT</v>
          </cell>
          <cell r="E108">
            <v>54</v>
          </cell>
        </row>
        <row r="109">
          <cell r="B109" t="str">
            <v>25.400.2553</v>
          </cell>
          <cell r="C109" t="str">
            <v>(4") dış çap:114 Ø mm et:50 mm Alüminyum Folyo Kaplı Cam Yünü Prefabrik Boru İle Isı Yalıtımı</v>
          </cell>
          <cell r="D109" t="str">
            <v>MT</v>
          </cell>
          <cell r="E109">
            <v>195</v>
          </cell>
        </row>
        <row r="110">
          <cell r="B110" t="str">
            <v>25.400.2565</v>
          </cell>
          <cell r="C110" t="str">
            <v>(6") dış çap:169 Ø mm et:50 mm Alüminyum Folyo Kaplı Cam Yünü Prefabrik Boru İle Isı Yalıtımı</v>
          </cell>
          <cell r="D110" t="str">
            <v>MT</v>
          </cell>
          <cell r="E110">
            <v>40</v>
          </cell>
        </row>
        <row r="111">
          <cell r="B111" t="str">
            <v>25.400.7106</v>
          </cell>
          <cell r="C111" t="str">
            <v>Vana yalıtım ceketi nw 50</v>
          </cell>
          <cell r="D111" t="str">
            <v>AD</v>
          </cell>
          <cell r="E111">
            <v>4</v>
          </cell>
        </row>
        <row r="112">
          <cell r="B112" t="str">
            <v>25.400.7110</v>
          </cell>
          <cell r="C112" t="str">
            <v xml:space="preserve">	Vana yalıtım ceketi nw 125</v>
          </cell>
          <cell r="D112" t="str">
            <v>AD</v>
          </cell>
          <cell r="E112">
            <v>10</v>
          </cell>
        </row>
        <row r="113">
          <cell r="B113" t="str">
            <v>25.400.7111</v>
          </cell>
          <cell r="C113" t="str">
            <v>Vana yalıtım ceketi nw 150</v>
          </cell>
          <cell r="D113" t="str">
            <v>AD</v>
          </cell>
          <cell r="E113">
            <v>6</v>
          </cell>
        </row>
        <row r="114">
          <cell r="B114" t="str">
            <v>25.400.7204</v>
          </cell>
          <cell r="C114" t="str">
            <v>Vana yalıtım ceketi nw 32, Pompalar</v>
          </cell>
          <cell r="D114" t="str">
            <v>AD</v>
          </cell>
          <cell r="E114">
            <v>7</v>
          </cell>
        </row>
        <row r="115">
          <cell r="B115" t="str">
            <v>25.400.7211</v>
          </cell>
          <cell r="C115" t="str">
            <v>Vana yalıtım ceketi nw 150, Pislik Tutucu</v>
          </cell>
          <cell r="D115" t="str">
            <v>AD</v>
          </cell>
          <cell r="E115">
            <v>1</v>
          </cell>
        </row>
        <row r="116">
          <cell r="B116" t="str">
            <v>25.245.1109</v>
          </cell>
          <cell r="C116" t="str">
            <v>Kollektör borusu ø 240,7/6,3 mm. dikişli boru</v>
          </cell>
          <cell r="D116" t="str">
            <v>MT</v>
          </cell>
          <cell r="E116">
            <v>6</v>
          </cell>
        </row>
        <row r="117">
          <cell r="B117" t="str">
            <v>25.255.2011</v>
          </cell>
          <cell r="C117" t="str">
            <v>1000 lt.çelikten atmosfere kapalı değişebilir diyaframlı genleşme deposu</v>
          </cell>
          <cell r="D117" t="str">
            <v>AD</v>
          </cell>
          <cell r="E117">
            <v>1</v>
          </cell>
        </row>
        <row r="118">
          <cell r="B118" t="str">
            <v>25.300.1103</v>
          </cell>
          <cell r="C118" t="str">
            <v>Dikişli vidalı çelik boru 1" 25 mm, dış cap 33,7/3,20  manşonsuz ağırlık 2,43  kg/m</v>
          </cell>
          <cell r="D118" t="str">
            <v>MT</v>
          </cell>
          <cell r="E118">
            <v>638.28</v>
          </cell>
        </row>
        <row r="119">
          <cell r="B119" t="str">
            <v>25.300.1104</v>
          </cell>
          <cell r="C119" t="str">
            <v>Dikişli vidalı çelik boru 1 1/4" 32 mm, dış cap 42,4/3,20  manşonsuz ağırlık 3,13  kg/m</v>
          </cell>
          <cell r="D119" t="str">
            <v>MT</v>
          </cell>
          <cell r="E119">
            <v>410.7</v>
          </cell>
        </row>
        <row r="120">
          <cell r="B120" t="str">
            <v>25.300.1105</v>
          </cell>
          <cell r="C120" t="str">
            <v>Dikişli vidalı çelik boru 1 1/2" 40 mm, dış cap 48,3/3,20  manşonsuz ağırlık 3,6 kg/m</v>
          </cell>
          <cell r="D120" t="str">
            <v>MT</v>
          </cell>
          <cell r="E120">
            <v>207.70999999999998</v>
          </cell>
        </row>
        <row r="121">
          <cell r="B121" t="str">
            <v>25.300.1106</v>
          </cell>
          <cell r="C121" t="str">
            <v>Dikişli vidalı çelik boru 2" 50mm, dış cap 60,3/3,60 manşonsuz ağırlık 5,1 kg/m</v>
          </cell>
          <cell r="D121" t="str">
            <v>MT</v>
          </cell>
          <cell r="E121">
            <v>92.009999999999991</v>
          </cell>
        </row>
        <row r="122">
          <cell r="B122" t="str">
            <v>25.300.1107</v>
          </cell>
          <cell r="C122" t="str">
            <v>Dikişli vidalı çelik boru 2 1/2"" 65 mm, dış cap 76,1/3,60  manşonsuz ağırlık 6,54 kg/m</v>
          </cell>
          <cell r="D122" t="str">
            <v>MT</v>
          </cell>
          <cell r="E122">
            <v>440.66999999999996</v>
          </cell>
        </row>
        <row r="123">
          <cell r="B123" t="str">
            <v>25.300.1108</v>
          </cell>
          <cell r="C123" t="str">
            <v>Dikişli vidalı çelik boru 3" 80 mm, dış cap 88,9/4,00manşonsuz ağırlık 8,53kg/m</v>
          </cell>
          <cell r="D123" t="str">
            <v>MT</v>
          </cell>
          <cell r="E123">
            <v>74.19</v>
          </cell>
        </row>
        <row r="124">
          <cell r="B124" t="str">
            <v>25.320.8107</v>
          </cell>
          <cell r="C124" t="str">
            <v>DN65 basınç düşürücü</v>
          </cell>
          <cell r="D124" t="str">
            <v>AD</v>
          </cell>
          <cell r="E124">
            <v>1</v>
          </cell>
        </row>
        <row r="125">
          <cell r="B125" t="str">
            <v>25.700.1203</v>
          </cell>
          <cell r="C125" t="str">
            <v>6kg yangın tüplü YANGIN DOLABI hortum capı dn25 hortum uzunluğu 30 m</v>
          </cell>
          <cell r="D125" t="str">
            <v>AD</v>
          </cell>
          <cell r="E125">
            <v>23</v>
          </cell>
        </row>
        <row r="126">
          <cell r="B126" t="str">
            <v>25.705.1104</v>
          </cell>
          <cell r="C126" t="str">
            <v>DN20 OTOMATİK SARKIK YANGIN SPRİNKLERİ</v>
          </cell>
          <cell r="D126" t="str">
            <v>AD</v>
          </cell>
          <cell r="E126">
            <v>685</v>
          </cell>
        </row>
        <row r="127">
          <cell r="B127" t="str">
            <v>25.705.2104</v>
          </cell>
          <cell r="C127" t="str">
            <v>DN20 AÇIK YANGIN SU PÜSKÜRTME MEMESİ</v>
          </cell>
          <cell r="D127" t="str">
            <v>AD</v>
          </cell>
          <cell r="E127">
            <v>685</v>
          </cell>
        </row>
        <row r="128">
          <cell r="B128" t="str">
            <v>25.705.5101</v>
          </cell>
          <cell r="C128" t="str">
            <v>50 CM UZUNLUĞUNDA SPRİNK HORTUM SETİ</v>
          </cell>
          <cell r="D128" t="str">
            <v>AD</v>
          </cell>
          <cell r="E128">
            <v>685</v>
          </cell>
        </row>
        <row r="129">
          <cell r="B129" t="str">
            <v>25.710.1102</v>
          </cell>
          <cell r="C129" t="str">
            <v>dn100 yer üstü yangın hidrantı</v>
          </cell>
          <cell r="D129" t="str">
            <v>AD</v>
          </cell>
          <cell r="E129">
            <v>1</v>
          </cell>
        </row>
        <row r="130">
          <cell r="B130" t="str">
            <v>25.712.1100</v>
          </cell>
          <cell r="C130" t="str">
            <v xml:space="preserve"> İtfaiye bağlantı ağzı</v>
          </cell>
          <cell r="D130" t="str">
            <v>AD</v>
          </cell>
          <cell r="E130">
            <v>1</v>
          </cell>
        </row>
        <row r="131">
          <cell r="B131" t="str">
            <v>25.712.1101</v>
          </cell>
          <cell r="C131" t="str">
            <v>Damlatma vanası ilavesi</v>
          </cell>
          <cell r="D131" t="str">
            <v>AD</v>
          </cell>
          <cell r="E131">
            <v>1</v>
          </cell>
        </row>
        <row r="132">
          <cell r="B132" t="str">
            <v>25.715.1103</v>
          </cell>
          <cell r="C132" t="str">
            <v>DN 40 test direnaj vanası</v>
          </cell>
          <cell r="D132" t="str">
            <v>AD</v>
          </cell>
          <cell r="E132">
            <v>4</v>
          </cell>
        </row>
        <row r="133">
          <cell r="B133" t="str">
            <v>25.715.1203</v>
          </cell>
          <cell r="C133" t="str">
            <v>DN 150 ıslak alrm vana istasyonu</v>
          </cell>
          <cell r="D133" t="str">
            <v>ad</v>
          </cell>
          <cell r="E133">
            <v>4</v>
          </cell>
        </row>
        <row r="134">
          <cell r="B134" t="str">
            <v>25.715.3102</v>
          </cell>
          <cell r="C134" t="str">
            <v xml:space="preserve">DN 50 izleenebilir flanş arası sıkıştırmalı kelebek vana </v>
          </cell>
          <cell r="D134" t="str">
            <v>AD</v>
          </cell>
          <cell r="E134">
            <v>1</v>
          </cell>
        </row>
        <row r="135">
          <cell r="B135" t="str">
            <v>25.715.3103</v>
          </cell>
          <cell r="C135" t="str">
            <v xml:space="preserve">DN 65 izleenebilir flanş arası sıkıştırmalı kelebek vana </v>
          </cell>
          <cell r="D135" t="str">
            <v>AD</v>
          </cell>
          <cell r="E135">
            <v>1</v>
          </cell>
        </row>
        <row r="136">
          <cell r="B136" t="str">
            <v>25.715.3104</v>
          </cell>
          <cell r="C136" t="str">
            <v xml:space="preserve">DN 80 izleenebilir flanş arası sıkıştırmalı kelebek vana </v>
          </cell>
          <cell r="D136" t="str">
            <v>AD</v>
          </cell>
          <cell r="E136">
            <v>2</v>
          </cell>
        </row>
        <row r="137">
          <cell r="B137" t="str">
            <v>25.715.3105</v>
          </cell>
          <cell r="C137" t="str">
            <v xml:space="preserve">DN 100 izleenebilir flanş arası sıkıştırmalı kelebek vana </v>
          </cell>
          <cell r="D137" t="str">
            <v>AD</v>
          </cell>
          <cell r="E137">
            <v>2</v>
          </cell>
        </row>
        <row r="138">
          <cell r="B138" t="str">
            <v>25.715.3106</v>
          </cell>
          <cell r="C138" t="str">
            <v xml:space="preserve">DN 150 izleenebilir flanş arası sıkıştırmalı kelebek vana </v>
          </cell>
          <cell r="D138" t="str">
            <v>AD</v>
          </cell>
          <cell r="E138">
            <v>19</v>
          </cell>
        </row>
        <row r="139">
          <cell r="B139" t="str">
            <v>25.715.4102</v>
          </cell>
          <cell r="C139" t="str">
            <v xml:space="preserve">DN 50 izlenebilir  yükselen milli vana </v>
          </cell>
          <cell r="D139" t="str">
            <v>AD</v>
          </cell>
          <cell r="E139">
            <v>1</v>
          </cell>
        </row>
        <row r="140">
          <cell r="B140" t="str">
            <v>25.715.4106</v>
          </cell>
          <cell r="C140" t="str">
            <v xml:space="preserve">DN 150 izlenebilir yükselen milli vana </v>
          </cell>
          <cell r="D140" t="str">
            <v>AD</v>
          </cell>
          <cell r="E140">
            <v>2</v>
          </cell>
        </row>
        <row r="141">
          <cell r="B141" t="str">
            <v>25.715.4204</v>
          </cell>
          <cell r="C141" t="str">
            <v xml:space="preserve">DN 50 yangın cek  vana </v>
          </cell>
          <cell r="D141" t="str">
            <v>AD</v>
          </cell>
          <cell r="E141">
            <v>2</v>
          </cell>
        </row>
        <row r="142">
          <cell r="B142" t="str">
            <v>25.715.4205</v>
          </cell>
          <cell r="C142" t="str">
            <v xml:space="preserve">DN 65 yangın cek  vana </v>
          </cell>
          <cell r="D142" t="str">
            <v>AD</v>
          </cell>
          <cell r="E142">
            <v>1</v>
          </cell>
        </row>
        <row r="143">
          <cell r="B143" t="str">
            <v>25.715.4206</v>
          </cell>
          <cell r="C143" t="str">
            <v xml:space="preserve">DN 80 yangın cek  vana </v>
          </cell>
          <cell r="D143" t="str">
            <v>AD</v>
          </cell>
          <cell r="E143">
            <v>16</v>
          </cell>
        </row>
        <row r="144">
          <cell r="B144" t="str">
            <v>25.715.4207</v>
          </cell>
          <cell r="C144" t="str">
            <v xml:space="preserve">DN 100 yangın cek  vana </v>
          </cell>
          <cell r="D144" t="str">
            <v>AD</v>
          </cell>
          <cell r="E144">
            <v>2</v>
          </cell>
        </row>
        <row r="145">
          <cell r="B145" t="str">
            <v>25.715.4208</v>
          </cell>
          <cell r="C145" t="str">
            <v xml:space="preserve">DN 150 yangın cek  vana </v>
          </cell>
          <cell r="D145" t="str">
            <v>AD</v>
          </cell>
          <cell r="E145">
            <v>2</v>
          </cell>
        </row>
        <row r="146">
          <cell r="B146" t="str">
            <v>25.715.4300</v>
          </cell>
          <cell r="C146" t="str">
            <v>Su akış anahtarının iş yerınde temini ve projesine teknık sartnaesıne uygun olarak montajı ve çalışır hale getirilmesi</v>
          </cell>
          <cell r="D146" t="str">
            <v>AD</v>
          </cell>
          <cell r="E146">
            <v>4</v>
          </cell>
        </row>
        <row r="147">
          <cell r="B147" t="str">
            <v>25.720.1215</v>
          </cell>
          <cell r="C147" t="str">
            <v>80-89 m3/h debili h= 100 mSS yatay milli elektrikli yangın hidroforu (1 asıl+1yedek)</v>
          </cell>
          <cell r="D147" t="str">
            <v>AD</v>
          </cell>
          <cell r="E147">
            <v>2</v>
          </cell>
        </row>
        <row r="148">
          <cell r="B148" t="str">
            <v>25.720.4109</v>
          </cell>
          <cell r="C148" t="str">
            <v>1 m3/h debili 100 mss basma yüksekli  elektrik motorlu kaçak giderme pompası</v>
          </cell>
          <cell r="D148" t="str">
            <v>AD</v>
          </cell>
          <cell r="E148">
            <v>1</v>
          </cell>
        </row>
        <row r="149">
          <cell r="B149" t="str">
            <v>25.450.2103</v>
          </cell>
          <cell r="C149" t="str">
            <v>3000 m3/h'lık, basıncı 225 paskala (25 mm.SS'na) kadar çatı tipi radyal aspiratörler (TSE kalite belgeli)</v>
          </cell>
          <cell r="D149" t="str">
            <v>AD</v>
          </cell>
          <cell r="E149">
            <v>2</v>
          </cell>
        </row>
        <row r="150">
          <cell r="B150" t="str">
            <v>25.450.2105</v>
          </cell>
          <cell r="C150" t="str">
            <v>5000 m3/h'lık, basıncı 225 paskala (25 mm.SS'na) kadar çatı tipi radyal aspiratörler (TSE kalite belgeli)</v>
          </cell>
          <cell r="D150" t="str">
            <v>AD</v>
          </cell>
          <cell r="E150">
            <v>1</v>
          </cell>
        </row>
        <row r="151">
          <cell r="B151" t="str">
            <v>25.465.1102</v>
          </cell>
          <cell r="C151" t="str">
            <v>Hava debisi 1501-3000 m3/h Tamburlu (rotor) tip ısı geri kazanım (higroskopik tip) ünitesi</v>
          </cell>
          <cell r="D151" t="str">
            <v>AD</v>
          </cell>
          <cell r="E151">
            <v>1</v>
          </cell>
        </row>
        <row r="152">
          <cell r="B152" t="str">
            <v>25.465.1103</v>
          </cell>
          <cell r="C152" t="str">
            <v>Hava debisi 3001-5000 m3/h Tamburlu (rotor) tip ısı geri kazanım (higroskopik tip) ünitesi</v>
          </cell>
          <cell r="D152" t="str">
            <v>AD</v>
          </cell>
          <cell r="E152">
            <v>9</v>
          </cell>
        </row>
        <row r="153">
          <cell r="B153" t="str">
            <v>25.465.1106</v>
          </cell>
          <cell r="C153" t="str">
            <v>Hava debisi 10001-12500 m3/h Tamburlu (rotor) tip ısı geri kazanım (higroskopik tip) ünitesi</v>
          </cell>
          <cell r="D153" t="str">
            <v>AD</v>
          </cell>
          <cell r="E153">
            <v>1</v>
          </cell>
        </row>
        <row r="154">
          <cell r="B154" t="str">
            <v>25.470.1101</v>
          </cell>
          <cell r="C154" t="str">
            <v>En geniş kenarı 600 mm.ye kadar olanlarda 0,60 mm. galvanizli saçtan dikdörtgen hava kanalı yapılması</v>
          </cell>
          <cell r="D154" t="str">
            <v>M2</v>
          </cell>
          <cell r="E154">
            <v>495.01600000000002</v>
          </cell>
        </row>
        <row r="155">
          <cell r="B155" t="str">
            <v>25.470.1102</v>
          </cell>
          <cell r="C155" t="str">
            <v>En geniş kenarı 1249 mm.ye kadar olanlarda 0,80 mm. galvanizli saçtan dikdörtgen hava kanalı yapılması</v>
          </cell>
          <cell r="D155" t="str">
            <v>M2</v>
          </cell>
          <cell r="E155">
            <v>96.168999999999997</v>
          </cell>
        </row>
        <row r="156">
          <cell r="B156" t="str">
            <v>25.475.4403</v>
          </cell>
          <cell r="C156" t="str">
            <v xml:space="preserve">300x 300 Düz kanatlı Kare Sacdan Anemostat </v>
          </cell>
          <cell r="D156" t="str">
            <v>AD</v>
          </cell>
          <cell r="E156">
            <v>26</v>
          </cell>
        </row>
        <row r="157">
          <cell r="B157" t="str">
            <v>25.475.4407</v>
          </cell>
          <cell r="C157" t="str">
            <v>600x 600 Düz kanatlı Kare Sacdan Anemostat</v>
          </cell>
          <cell r="D157" t="str">
            <v>AD</v>
          </cell>
          <cell r="E157">
            <v>51</v>
          </cell>
        </row>
        <row r="158">
          <cell r="B158" t="str">
            <v>25.475.6502</v>
          </cell>
          <cell r="C158" t="str">
            <v>Ø 125 mm gemici tip anemostat</v>
          </cell>
          <cell r="D158" t="str">
            <v>AD</v>
          </cell>
          <cell r="E158">
            <v>43</v>
          </cell>
        </row>
        <row r="159">
          <cell r="B159" t="str">
            <v>25.475.8102</v>
          </cell>
          <cell r="C159" t="str">
            <v>Panjur</v>
          </cell>
          <cell r="D159" t="str">
            <v>M2</v>
          </cell>
          <cell r="E159">
            <v>6.8999999999999995</v>
          </cell>
        </row>
        <row r="160">
          <cell r="B160" t="str">
            <v>25.475.8200</v>
          </cell>
          <cell r="C160" t="str">
            <v xml:space="preserve">	Tel kafes</v>
          </cell>
          <cell r="D160" t="str">
            <v>M2</v>
          </cell>
          <cell r="E160">
            <v>6.8999999999999995</v>
          </cell>
        </row>
        <row r="161">
          <cell r="B161" t="str">
            <v>25.480.1501</v>
          </cell>
          <cell r="C161" t="str">
            <v>Kauçuk köpüğü yalıtım malzemesi ile kanal yalıtımı kalınlık: 9mm levha</v>
          </cell>
          <cell r="D161" t="str">
            <v>M2</v>
          </cell>
          <cell r="E161">
            <v>272.928</v>
          </cell>
        </row>
        <row r="162">
          <cell r="B162" t="str">
            <v xml:space="preserve">25.489.1102 </v>
          </cell>
          <cell r="C162" t="str">
            <v>Mont.Soğutma kapasitesi (nom):3.3 kW., ısıtma kapasitesi (nom):3.5 kW. Olan Duvar Tipi Split Klima (TS 7936 EN 60335-2-40, TS EN 814-3, TS EN 14511-4)</v>
          </cell>
          <cell r="D162" t="str">
            <v>AD</v>
          </cell>
          <cell r="E162">
            <v>2</v>
          </cell>
        </row>
        <row r="163">
          <cell r="B163" t="str">
            <v xml:space="preserve">25.490.1102 </v>
          </cell>
          <cell r="C163" t="str">
            <v>27 kw soğutma kapasitesi (nom),27 kw ısıtma kapasitesi (nom) tümü frekans kontrollü kompresörlü dış ünite veya dış ünite grubu</v>
          </cell>
          <cell r="D163" t="str">
            <v>AD</v>
          </cell>
          <cell r="E163">
            <v>8</v>
          </cell>
        </row>
        <row r="164">
          <cell r="B164" t="str">
            <v>25.490.2202</v>
          </cell>
          <cell r="C164" t="str">
            <v>Soğutma kapasitesi (nom):2,5-3 KW., ısıtma kapasitesi (nom):3-3,5 KW. kaset tipi iç ünite</v>
          </cell>
          <cell r="D164" t="str">
            <v>AD</v>
          </cell>
          <cell r="E164">
            <v>10</v>
          </cell>
        </row>
        <row r="165">
          <cell r="B165" t="str">
            <v xml:space="preserve">25.490.8102 </v>
          </cell>
          <cell r="C165" t="str">
            <v>Bakır boru grubu 3/8 " 0,8 mm (13 mm izo) bakır borulama tesisatı</v>
          </cell>
          <cell r="D165" t="str">
            <v>MT</v>
          </cell>
          <cell r="E165">
            <v>37.5</v>
          </cell>
        </row>
        <row r="166">
          <cell r="B166" t="str">
            <v xml:space="preserve">25.490.8104 </v>
          </cell>
          <cell r="C166" t="str">
            <v>Bakır boru grubu 5/8 " 1,0 mm (13 mm izo) bakır borulama tesisatı</v>
          </cell>
          <cell r="D166" t="str">
            <v>MT</v>
          </cell>
          <cell r="E166">
            <v>37.6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O-1"/>
      <sheetName val="TABLO-2"/>
      <sheetName val="TABLO-3"/>
      <sheetName val="TABLO-4"/>
      <sheetName val="TABLO-5"/>
      <sheetName val="GRAFET"/>
      <sheetName val="Dış Kapak"/>
      <sheetName val="İçindekiler"/>
      <sheetName val="ICMAL"/>
      <sheetName val="PURSANTAJ"/>
      <sheetName val="DAIRE"/>
      <sheetName val="AVANS"/>
      <sheetName val="TAKIP"/>
      <sheetName val="ARKA KAPAK"/>
      <sheetName val="I BLOK -11.70 TEMEL BETON"/>
      <sheetName val="I BLOK -7.60 DÖŞEME (2)"/>
      <sheetName val="I BLOK -11.70 KOLON BETON"/>
      <sheetName val="I BLOK -11.70 PERDE BETON"/>
      <sheetName val="I BLOK -11.70 KİRİŞ"/>
      <sheetName val="I BLOK -7.60 DÖŞEME"/>
      <sheetName val="E BLOK -11.70 TEMEL BETON "/>
      <sheetName val="önyüz"/>
      <sheetName val="Demirbaş Haf.Öd."/>
      <sheetName val="SATIS"/>
      <sheetName val="çarpan"/>
      <sheetName val="Faturanızı Özelleştirin"/>
      <sheetName val="TESİSAT"/>
      <sheetName val="İCMAL"/>
      <sheetName val="BLOK-KEŞİF"/>
      <sheetName val="rayiç"/>
      <sheetName val="katsayılar"/>
      <sheetName val="DRENAJ HENDEK (2)"/>
      <sheetName val="CPI2010.xls"/>
      <sheetName val="CPI2010"/>
      <sheetName val="TABLO_3"/>
      <sheetName val="PROGRAM"/>
      <sheetName val="CASHFLOW"/>
      <sheetName val="Sayfa4"/>
      <sheetName val="İKSA pile records"/>
      <sheetName val="Finansal tamamlanma Eğrisi"/>
      <sheetName val="GB12"/>
      <sheetName val="GB"/>
      <sheetName val="Katsayi"/>
      <sheetName val="I_BLOK_-11_70_TEMEL_BETON"/>
      <sheetName val="I_BLOK_-7_60_DÖŞEME_(2)"/>
      <sheetName val="I_BLOK_-11_70_KOLON_BETON"/>
      <sheetName val="I_BLOK_-11_70_PERDE_BETON"/>
      <sheetName val="I_BLOK_-11_70_KİRİŞ"/>
      <sheetName val="I_BLOK_-7_60_DÖŞEME"/>
      <sheetName val="E_BLOK_-11_70_TEMEL_BETON_"/>
      <sheetName val="Dış_Kapak"/>
      <sheetName val="ARKA_KAPAK"/>
      <sheetName val="Demirbaş_Haf_Öd_"/>
      <sheetName val="Faturanızı_Özelleştirin"/>
      <sheetName val="DRENAJ_HENDEK_(2)"/>
      <sheetName val="Köprü İşleri"/>
      <sheetName val="#REF"/>
      <sheetName val="DATA"/>
      <sheetName val="YEŞİL DEF. KÖPRÜ"/>
      <sheetName val="_REF"/>
      <sheetName val="YEŞİL DEF_ KÖPRÜ"/>
      <sheetName val="METRAJ İCMALİ-1 "/>
      <sheetName val="Sheet1"/>
      <sheetName val="Beton Nakli"/>
      <sheetName val="dşgsydata"/>
      <sheetName val="genel poz mik"/>
      <sheetName val="Hakediş"/>
      <sheetName val="VERİ"/>
      <sheetName val="Y.F.T."/>
      <sheetName val="kpk"/>
      <sheetName val="GEN.BİL."/>
      <sheetName val="RAPOR"/>
      <sheetName val=" N Finansal Eğri"/>
      <sheetName val="입찰내역 발주처 양식"/>
      <sheetName val="Bina Mahal INDEX"/>
      <sheetName val="I_BLOK_-11_70_TEMEL_BETON1"/>
      <sheetName val="I_BLOK_-7_60_DÖŞEME_(2)1"/>
      <sheetName val="I_BLOK_-11_70_KOLON_BETON1"/>
      <sheetName val="I_BLOK_-11_70_PERDE_BETON1"/>
      <sheetName val="I_BLOK_-11_70_KİRİŞ1"/>
      <sheetName val="I_BLOK_-7_60_DÖŞEME1"/>
      <sheetName val="E_BLOK_-11_70_TEMEL_BETON_1"/>
      <sheetName val="Dış_Kapak1"/>
      <sheetName val="ARKA_KAPAK1"/>
      <sheetName val="Demirbaş_Haf_Öd_1"/>
      <sheetName val="Faturanızı_Özelleştirin1"/>
      <sheetName val="DRENAJ_HENDEK_(2)1"/>
      <sheetName val="CPI2010_xls"/>
      <sheetName val="_N_Finansal_Eğri"/>
      <sheetName val="입찰내역_발주처_양식"/>
      <sheetName val="tefen_hes"/>
      <sheetName val="Aylık yık_ üni-zayii"/>
      <sheetName val="Kolommen_balans"/>
      <sheetName val="konutfiyat"/>
      <sheetName val="HAKEDİŞ "/>
      <sheetName val="TABLO01"/>
      <sheetName val="LISTE"/>
      <sheetName val="gbicmalayri"/>
      <sheetName val="Sayfa1"/>
      <sheetName val="DEGISKENLER"/>
      <sheetName val="B. Fiyatlar"/>
      <sheetName val="_xls__xls__xls__xls__xls__xls__"/>
      <sheetName val="I_BLOK_-11_70_TEMEL_BETON2"/>
      <sheetName val="I_BLOK_-7_60_DÖŞEME_(2)2"/>
      <sheetName val="I_BLOK_-11_70_KOLON_BETON2"/>
      <sheetName val="I_BLOK_-11_70_PERDE_BETON2"/>
      <sheetName val="I_BLOK_-11_70_KİRİŞ2"/>
      <sheetName val="I_BLOK_-7_60_DÖŞEME2"/>
      <sheetName val="E_BLOK_-11_70_TEMEL_BETON_2"/>
      <sheetName val="Dış_Kapak2"/>
      <sheetName val="ARKA_KAPAK2"/>
      <sheetName val="Demirbaş_Haf_Öd_2"/>
      <sheetName val="Faturanızı_Özelleştirin2"/>
      <sheetName val="DRENAJ_HENDEK_(2)2"/>
      <sheetName val="CPI2010_xls1"/>
      <sheetName val="_N_Finansal_Eğri1"/>
      <sheetName val="입찰내역_발주처_양식1"/>
      <sheetName val="İKSA_pile_records"/>
      <sheetName val="Bina_Mahal_INDEX"/>
      <sheetName val="Aylık_yık__üni-zayii"/>
      <sheetName val="HAKEDİŞ_"/>
      <sheetName val="I_BLOK_-11_70_TEMEL_BETON3"/>
      <sheetName val="I_BLOK_-7_60_DÖŞEME_(2)3"/>
      <sheetName val="I_BLOK_-11_70_KOLON_BETON3"/>
      <sheetName val="I_BLOK_-11_70_PERDE_BETON3"/>
      <sheetName val="I_BLOK_-11_70_KİRİŞ3"/>
      <sheetName val="I_BLOK_-7_60_DÖŞEME3"/>
      <sheetName val="E_BLOK_-11_70_TEMEL_BETON_3"/>
      <sheetName val="Dış_Kapak3"/>
      <sheetName val="ARKA_KAPAK3"/>
      <sheetName val="Demirbaş_Haf_Öd_3"/>
      <sheetName val="Faturanızı_Özelleştirin3"/>
      <sheetName val="DRENAJ_HENDEK_(2)3"/>
      <sheetName val="CPI2010_xls2"/>
      <sheetName val="_N_Finansal_Eğri2"/>
      <sheetName val="입찰내역_발주처_양식2"/>
      <sheetName val="İKSA_pile_records1"/>
      <sheetName val="Bina_Mahal_INDEX1"/>
      <sheetName val="Aylık_yık__üni-zayii1"/>
      <sheetName val="HAKEDİŞ_1"/>
      <sheetName val="DATA Ekipman"/>
      <sheetName val="TUMTASERON"/>
      <sheetName val="Sayfa2"/>
      <sheetName val="Sayfa3"/>
      <sheetName val="1.11.b"/>
      <sheetName val="İhzar"/>
      <sheetName val="sal"/>
      <sheetName val="Puantaj"/>
      <sheetName val="FitOutConfCentre"/>
      <sheetName val="6-Yeşil Defter."/>
    </sheetNames>
    <sheetDataSet>
      <sheetData sheetId="0" refreshError="1"/>
      <sheetData sheetId="1">
        <row r="8">
          <cell r="B8" t="str">
            <v xml:space="preserve">        TURKEY</v>
          </cell>
        </row>
      </sheetData>
      <sheetData sheetId="2" refreshError="1">
        <row r="8">
          <cell r="B8" t="str">
            <v xml:space="preserve">        TURKEY</v>
          </cell>
        </row>
      </sheetData>
      <sheetData sheetId="3" refreshError="1"/>
      <sheetData sheetId="4" refreshError="1"/>
      <sheetData sheetId="5" refreshError="1"/>
      <sheetData sheetId="6">
        <row r="4">
          <cell r="B4">
            <v>0</v>
          </cell>
        </row>
      </sheetData>
      <sheetData sheetId="7">
        <row r="4">
          <cell r="B4">
            <v>0</v>
          </cell>
        </row>
      </sheetData>
      <sheetData sheetId="8">
        <row r="4">
          <cell r="B4">
            <v>0</v>
          </cell>
        </row>
      </sheetData>
      <sheetData sheetId="9">
        <row r="4">
          <cell r="B4">
            <v>0</v>
          </cell>
        </row>
      </sheetData>
      <sheetData sheetId="10">
        <row r="4">
          <cell r="B4">
            <v>0</v>
          </cell>
        </row>
      </sheetData>
      <sheetData sheetId="11">
        <row r="4">
          <cell r="B4">
            <v>0</v>
          </cell>
        </row>
      </sheetData>
      <sheetData sheetId="12">
        <row r="4">
          <cell r="B4">
            <v>0</v>
          </cell>
        </row>
      </sheetData>
      <sheetData sheetId="13">
        <row r="4">
          <cell r="B4">
            <v>0</v>
          </cell>
        </row>
      </sheetData>
      <sheetData sheetId="14">
        <row r="4">
          <cell r="B4">
            <v>0</v>
          </cell>
        </row>
      </sheetData>
      <sheetData sheetId="15">
        <row r="4">
          <cell r="B4">
            <v>0</v>
          </cell>
        </row>
      </sheetData>
      <sheetData sheetId="16">
        <row r="4">
          <cell r="B4">
            <v>0</v>
          </cell>
        </row>
      </sheetData>
      <sheetData sheetId="17">
        <row r="4">
          <cell r="B4">
            <v>0</v>
          </cell>
        </row>
      </sheetData>
      <sheetData sheetId="18">
        <row r="4">
          <cell r="B4">
            <v>0</v>
          </cell>
        </row>
      </sheetData>
      <sheetData sheetId="19">
        <row r="4">
          <cell r="B4">
            <v>0</v>
          </cell>
        </row>
      </sheetData>
      <sheetData sheetId="20">
        <row r="4">
          <cell r="B4">
            <v>0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4">
          <cell r="B4">
            <v>0</v>
          </cell>
        </row>
      </sheetData>
      <sheetData sheetId="44">
        <row r="4">
          <cell r="B4">
            <v>0</v>
          </cell>
        </row>
      </sheetData>
      <sheetData sheetId="45">
        <row r="4">
          <cell r="B4">
            <v>0</v>
          </cell>
        </row>
      </sheetData>
      <sheetData sheetId="46">
        <row r="4">
          <cell r="B4">
            <v>0</v>
          </cell>
        </row>
      </sheetData>
      <sheetData sheetId="47">
        <row r="4">
          <cell r="B4">
            <v>0</v>
          </cell>
        </row>
      </sheetData>
      <sheetData sheetId="48">
        <row r="4">
          <cell r="B4">
            <v>0</v>
          </cell>
        </row>
      </sheetData>
      <sheetData sheetId="49">
        <row r="4">
          <cell r="B4">
            <v>0</v>
          </cell>
        </row>
      </sheetData>
      <sheetData sheetId="50">
        <row r="4">
          <cell r="B4">
            <v>0</v>
          </cell>
        </row>
      </sheetData>
      <sheetData sheetId="51">
        <row r="4">
          <cell r="B4">
            <v>0</v>
          </cell>
        </row>
      </sheetData>
      <sheetData sheetId="52">
        <row r="4">
          <cell r="B4">
            <v>0</v>
          </cell>
        </row>
      </sheetData>
      <sheetData sheetId="53">
        <row r="4">
          <cell r="B4">
            <v>0</v>
          </cell>
        </row>
      </sheetData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4">
          <cell r="B4">
            <v>0</v>
          </cell>
        </row>
      </sheetData>
      <sheetData sheetId="76">
        <row r="4">
          <cell r="B4">
            <v>0</v>
          </cell>
        </row>
      </sheetData>
      <sheetData sheetId="77">
        <row r="4">
          <cell r="B4">
            <v>0</v>
          </cell>
        </row>
      </sheetData>
      <sheetData sheetId="78">
        <row r="4">
          <cell r="B4">
            <v>0</v>
          </cell>
        </row>
      </sheetData>
      <sheetData sheetId="79">
        <row r="4">
          <cell r="B4">
            <v>0</v>
          </cell>
        </row>
      </sheetData>
      <sheetData sheetId="80">
        <row r="4">
          <cell r="B4">
            <v>0</v>
          </cell>
        </row>
      </sheetData>
      <sheetData sheetId="81">
        <row r="4">
          <cell r="B4">
            <v>0</v>
          </cell>
        </row>
      </sheetData>
      <sheetData sheetId="82">
        <row r="4">
          <cell r="B4">
            <v>0</v>
          </cell>
        </row>
      </sheetData>
      <sheetData sheetId="83">
        <row r="4">
          <cell r="B4">
            <v>0</v>
          </cell>
        </row>
      </sheetData>
      <sheetData sheetId="84">
        <row r="4">
          <cell r="B4">
            <v>0</v>
          </cell>
        </row>
      </sheetData>
      <sheetData sheetId="85">
        <row r="4">
          <cell r="B4">
            <v>0</v>
          </cell>
        </row>
      </sheetData>
      <sheetData sheetId="86">
        <row r="4">
          <cell r="B4">
            <v>0</v>
          </cell>
        </row>
      </sheetData>
      <sheetData sheetId="87">
        <row r="4">
          <cell r="B4">
            <v>0</v>
          </cell>
        </row>
      </sheetData>
      <sheetData sheetId="88">
        <row r="4">
          <cell r="B4">
            <v>0</v>
          </cell>
        </row>
      </sheetData>
      <sheetData sheetId="89">
        <row r="4">
          <cell r="B4">
            <v>0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B4">
            <v>0</v>
          </cell>
        </row>
      </sheetData>
      <sheetData sheetId="103">
        <row r="4">
          <cell r="B4">
            <v>0</v>
          </cell>
        </row>
      </sheetData>
      <sheetData sheetId="104">
        <row r="4">
          <cell r="B4">
            <v>0</v>
          </cell>
        </row>
      </sheetData>
      <sheetData sheetId="105">
        <row r="4">
          <cell r="B4">
            <v>0</v>
          </cell>
        </row>
      </sheetData>
      <sheetData sheetId="106">
        <row r="4">
          <cell r="B4">
            <v>0</v>
          </cell>
        </row>
      </sheetData>
      <sheetData sheetId="107">
        <row r="4">
          <cell r="B4">
            <v>0</v>
          </cell>
        </row>
      </sheetData>
      <sheetData sheetId="108">
        <row r="4">
          <cell r="B4">
            <v>0</v>
          </cell>
        </row>
      </sheetData>
      <sheetData sheetId="109">
        <row r="4">
          <cell r="B4">
            <v>0</v>
          </cell>
        </row>
      </sheetData>
      <sheetData sheetId="110">
        <row r="4">
          <cell r="B4">
            <v>0</v>
          </cell>
        </row>
      </sheetData>
      <sheetData sheetId="111">
        <row r="4">
          <cell r="B4">
            <v>0</v>
          </cell>
        </row>
      </sheetData>
      <sheetData sheetId="112">
        <row r="4">
          <cell r="B4">
            <v>0</v>
          </cell>
        </row>
      </sheetData>
      <sheetData sheetId="113">
        <row r="4">
          <cell r="B4">
            <v>0</v>
          </cell>
        </row>
      </sheetData>
      <sheetData sheetId="114"/>
      <sheetData sheetId="115"/>
      <sheetData sheetId="116"/>
      <sheetData sheetId="117">
        <row r="4">
          <cell r="B4">
            <v>0</v>
          </cell>
        </row>
      </sheetData>
      <sheetData sheetId="118">
        <row r="4">
          <cell r="B4">
            <v>0</v>
          </cell>
        </row>
      </sheetData>
      <sheetData sheetId="119">
        <row r="4">
          <cell r="B4">
            <v>0</v>
          </cell>
        </row>
      </sheetData>
      <sheetData sheetId="120">
        <row r="4">
          <cell r="B4">
            <v>0</v>
          </cell>
        </row>
      </sheetData>
      <sheetData sheetId="121">
        <row r="4">
          <cell r="B4">
            <v>0</v>
          </cell>
        </row>
      </sheetData>
      <sheetData sheetId="122">
        <row r="4">
          <cell r="B4">
            <v>0</v>
          </cell>
        </row>
      </sheetData>
      <sheetData sheetId="123">
        <row r="4">
          <cell r="B4">
            <v>0</v>
          </cell>
        </row>
      </sheetData>
      <sheetData sheetId="124">
        <row r="4">
          <cell r="B4">
            <v>0</v>
          </cell>
        </row>
      </sheetData>
      <sheetData sheetId="125">
        <row r="4">
          <cell r="B4">
            <v>0</v>
          </cell>
        </row>
      </sheetData>
      <sheetData sheetId="126">
        <row r="4">
          <cell r="B4">
            <v>0</v>
          </cell>
        </row>
      </sheetData>
      <sheetData sheetId="127">
        <row r="4">
          <cell r="B4">
            <v>0</v>
          </cell>
        </row>
      </sheetData>
      <sheetData sheetId="128">
        <row r="4">
          <cell r="B4">
            <v>0</v>
          </cell>
        </row>
      </sheetData>
      <sheetData sheetId="129">
        <row r="4">
          <cell r="B4">
            <v>0</v>
          </cell>
        </row>
      </sheetData>
      <sheetData sheetId="130">
        <row r="4">
          <cell r="B4">
            <v>0</v>
          </cell>
        </row>
      </sheetData>
      <sheetData sheetId="131">
        <row r="4">
          <cell r="B4">
            <v>0</v>
          </cell>
        </row>
      </sheetData>
      <sheetData sheetId="132">
        <row r="4">
          <cell r="B4">
            <v>0</v>
          </cell>
        </row>
      </sheetData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>
        <row r="8">
          <cell r="B8" t="str">
            <v xml:space="preserve">        TURKEY</v>
          </cell>
        </row>
      </sheetData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>
        <row r="4">
          <cell r="A4" t="str">
            <v>PROJE ADI 
(PROJECT NAME)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Kapak"/>
      <sheetName val="Rapor Kapsamı"/>
      <sheetName val="PM Raporu"/>
      <sheetName val="Proje Bilgi"/>
      <sheetName val="D Hak.Rapor (TL)"/>
      <sheetName val="D Hak.Rapor (DM)"/>
      <sheetName val="KÂRLILIK"/>
      <sheetName val="NAKİT"/>
      <sheetName val=" N Finansal Eğri"/>
      <sheetName val="K Fiziksel Eğri"/>
      <sheetName val="B Alacak"/>
      <sheetName val="B Borc"/>
      <sheetName val="Ambar"/>
      <sheetName val="Perso Durum"/>
      <sheetName val="Perso Mali"/>
      <sheetName val="Proje Aylık Faaliyet Degerl."/>
      <sheetName val="Proje Prog Deg Özeti"/>
      <sheetName val="TL Faaliyet Deg"/>
      <sheetName val="DM Faaliyet Deg"/>
      <sheetName val="Degisiklik"/>
      <sheetName val="emniyet"/>
      <sheetName val="_N Finansal Eğri"/>
      <sheetName val=" N Finansal E?ri"/>
      <sheetName val="Rapor 08 - Agustos 2003"/>
      <sheetName val="DIRECT COST"/>
      <sheetName val="Rapor_Kapsamı"/>
      <sheetName val="PM_Raporu"/>
      <sheetName val="Proje_Bilgi"/>
      <sheetName val="D_Hak_Rapor_(TL)"/>
      <sheetName val="D_Hak_Rapor_(DM)"/>
      <sheetName val="_N_Finansal_Eğri"/>
      <sheetName val="K_Fiziksel_Eğri"/>
      <sheetName val="B_Alacak"/>
      <sheetName val="B_Borc"/>
      <sheetName val="Perso_Durum"/>
      <sheetName val="Perso_Mali"/>
      <sheetName val="Proje_Aylık_Faaliyet_Degerl_"/>
      <sheetName val="Proje_Prog_Deg_Özeti"/>
      <sheetName val="TL_Faaliyet_Deg"/>
      <sheetName val="DM_Faaliyet_Deg"/>
      <sheetName val="_N_Finansal_Eğri1"/>
      <sheetName val="Rapor_08_-_Agustos_2003"/>
      <sheetName val="_N_Finansal_E?ri"/>
      <sheetName val=""/>
      <sheetName val="Ekipman"/>
      <sheetName val="Datalar"/>
      <sheetName val="BCs"/>
      <sheetName val="Dokum Yeri Isimlendirme"/>
      <sheetName val="ANA SAYFA"/>
      <sheetName val="14 Proje Kodları"/>
      <sheetName val="Proje Kodları"/>
      <sheetName val="02 Beton Takip"/>
      <sheetName val="07"/>
      <sheetName val="09"/>
      <sheetName val="10"/>
      <sheetName val="11"/>
      <sheetName val="12"/>
      <sheetName val="13"/>
      <sheetName val="15"/>
      <sheetName val="16"/>
      <sheetName val="Ins-Data"/>
      <sheetName val="Ins-Metraj"/>
      <sheetName val="Mec-Data"/>
      <sheetName val="Mec-Metraj"/>
      <sheetName val="Elec-Data"/>
      <sheetName val="Elec-Metraj"/>
      <sheetName val="Aktivite Tipleri"/>
      <sheetName val="Proje Kodları ve İlerlemeler"/>
      <sheetName val="DATALINK"/>
      <sheetName val="Lists"/>
      <sheetName val="1.Summary"/>
      <sheetName val="Kullanilan Kodlar"/>
      <sheetName val="Database-Material"/>
      <sheetName val="LIST"/>
      <sheetName val="Data Validation"/>
      <sheetName val="TaseronMatriks"/>
      <sheetName val="DIRECT_COST"/>
      <sheetName val="Validation"/>
      <sheetName val="Sheet2"/>
      <sheetName val="TABLO-3"/>
      <sheetName val="Sayfa2"/>
      <sheetName val="Rapor_Kapsamı1"/>
      <sheetName val="PM_Raporu1"/>
      <sheetName val="Proje_Bilgi1"/>
      <sheetName val="D_Hak_Rapor_(TL)1"/>
      <sheetName val="D_Hak_Rapor_(DM)1"/>
      <sheetName val="_N_Finansal_Eğri2"/>
      <sheetName val="K_Fiziksel_Eğri1"/>
      <sheetName val="B_Alacak1"/>
      <sheetName val="B_Borc1"/>
      <sheetName val="Perso_Durum1"/>
      <sheetName val="Perso_Mali1"/>
      <sheetName val="Proje_Aylık_Faaliyet_Degerl_1"/>
      <sheetName val="Proje_Prog_Deg_Özeti1"/>
      <sheetName val="TL_Faaliyet_Deg1"/>
      <sheetName val="DM_Faaliyet_Deg1"/>
      <sheetName val="_N_Finansal_Eğri3"/>
      <sheetName val="_N_Finansal_E?ri1"/>
      <sheetName val="Rapor_08_-_Agustos_20031"/>
      <sheetName val="DIRECT_COST1"/>
      <sheetName val="Dokum_Yeri_Isimlendirme"/>
      <sheetName val="ANA_SAYFA"/>
      <sheetName val="14_Proje_Kodları"/>
      <sheetName val="Proje_Kodları"/>
      <sheetName val="02_Beton_Takip"/>
      <sheetName val="Aktivite_Tipleri"/>
      <sheetName val="Proje_Kodları_ve_İlerlemeler"/>
      <sheetName val="1_Summary"/>
      <sheetName val="Kullanilan_Kodlar"/>
      <sheetName val="Data_Validation"/>
      <sheetName val="DS-MİKTAR"/>
      <sheetName val="SUNUM ÖZET"/>
      <sheetName val="ARGUS"/>
      <sheetName val="Finansal tamamlanma Eğrisi"/>
      <sheetName val="Veri DB"/>
      <sheetName val="Activities"/>
      <sheetName val="Org chart Data"/>
      <sheetName val="Katalog"/>
      <sheetName val=" N Finansal E_ri"/>
      <sheetName val="_N_Finansal_E_ri"/>
      <sheetName val="FitOutConfCentre"/>
      <sheetName val="Listeler"/>
      <sheetName val="DB"/>
      <sheetName val="legend"/>
      <sheetName val="Letter Codes"/>
      <sheetName val="Rapor_Kapsamı2"/>
      <sheetName val="PM_Raporu2"/>
      <sheetName val="Proje_Bilgi2"/>
      <sheetName val="D_Hak_Rapor_(TL)2"/>
      <sheetName val="D_Hak_Rapor_(DM)2"/>
      <sheetName val="_N_Finansal_Eğri4"/>
      <sheetName val="K_Fiziksel_Eğri2"/>
      <sheetName val="B_Alacak2"/>
      <sheetName val="B_Borc2"/>
      <sheetName val="Perso_Durum2"/>
      <sheetName val="Perso_Mali2"/>
      <sheetName val="Proje_Aylık_Faaliyet_Degerl_2"/>
      <sheetName val="Proje_Prog_Deg_Özeti2"/>
      <sheetName val="TL_Faaliyet_Deg2"/>
      <sheetName val="DM_Faaliyet_Deg2"/>
      <sheetName val="_N_Finansal_Eğri5"/>
      <sheetName val="_N_Finansal_E?ri2"/>
      <sheetName val="Rapor_08_-_Agustos_20032"/>
      <sheetName val="Dokum_Yeri_Isimlendirme1"/>
      <sheetName val="14_Proje_Kodları1"/>
      <sheetName val="Proje_Kodları1"/>
      <sheetName val="02_Beton_Takip1"/>
      <sheetName val="Aktivite_Tipleri1"/>
      <sheetName val="Proje_Kodları_ve_İlerlemeler1"/>
      <sheetName val="ANA_SAYFA1"/>
      <sheetName val="1_Summary1"/>
      <sheetName val="Kullanilan_Kodlar1"/>
      <sheetName val="Data_Validation1"/>
      <sheetName val="Finansal_tamamlanma_Eğrisi"/>
      <sheetName val="Control"/>
      <sheetName val="Info"/>
      <sheetName val="Working data"/>
      <sheetName val="list"/>
      <sheetName val="T"/>
      <sheetName val="1-G1"/>
      <sheetName val="Rapor_Kapsamı3"/>
      <sheetName val="PM_Raporu3"/>
      <sheetName val="Proje_Bilgi3"/>
      <sheetName val="D_Hak_Rapor_(TL)3"/>
      <sheetName val="D_Hak_Rapor_(DM)3"/>
      <sheetName val="_N_Finansal_Eğri6"/>
      <sheetName val="K_Fiziksel_Eğri3"/>
      <sheetName val="B_Alacak3"/>
      <sheetName val="B_Borc3"/>
      <sheetName val="Perso_Durum3"/>
      <sheetName val="Perso_Mali3"/>
      <sheetName val="Proje_Aylık_Faaliyet_Degerl_3"/>
      <sheetName val="Proje_Prog_Deg_Özeti3"/>
      <sheetName val="TL_Faaliyet_Deg3"/>
      <sheetName val="DM_Faaliyet_Deg3"/>
      <sheetName val="_N_Finansal_Eğri7"/>
      <sheetName val="_N_Finansal_E?ri3"/>
      <sheetName val="Rapor_08_-_Agustos_20033"/>
      <sheetName val="DIRECT_COST2"/>
      <sheetName val="Dokum_Yeri_Isimlendirme2"/>
      <sheetName val="ANA_SAYFA2"/>
      <sheetName val="14_Proje_Kodları2"/>
      <sheetName val="Proje_Kodları2"/>
      <sheetName val="02_Beton_Takip2"/>
      <sheetName val="Aktivite_Tipleri2"/>
      <sheetName val="Proje_Kodları_ve_İlerlemeler2"/>
      <sheetName val="1_Summary2"/>
      <sheetName val="Kullanilan_Kodlar2"/>
      <sheetName val="Data_Validation2"/>
      <sheetName val="Finansal_tamamlanma_Eğrisi1"/>
      <sheetName val="Veri_DB"/>
      <sheetName val="SUNUM_ÖZET"/>
      <sheetName val="Org_chart_Data"/>
      <sheetName val="_N_Finansal_E_ri1"/>
      <sheetName val="Letter_Codes"/>
      <sheetName val="Working_data"/>
      <sheetName val="2016"/>
      <sheetName val="диагр освоения"/>
      <sheetName val="ekipman listesi"/>
      <sheetName val="Ozet"/>
      <sheetName val="LC Takip"/>
      <sheetName val="LVL3"/>
      <sheetName val="Прочее"/>
      <sheetName val="Kırılım"/>
      <sheetName val="YG Kırılım"/>
      <sheetName val="CC"/>
      <sheetName val="Rapor_Kapsamı4"/>
      <sheetName val="PM_Raporu4"/>
      <sheetName val="Proje_Bilgi4"/>
      <sheetName val="D_Hak_Rapor_(TL)4"/>
      <sheetName val="D_Hak_Rapor_(DM)4"/>
      <sheetName val="_N_Finansal_Eğri8"/>
      <sheetName val="K_Fiziksel_Eğri4"/>
      <sheetName val="B_Alacak4"/>
      <sheetName val="B_Borc4"/>
      <sheetName val="Perso_Durum4"/>
      <sheetName val="Perso_Mali4"/>
      <sheetName val="Proje_Aylık_Faaliyet_Degerl_4"/>
      <sheetName val="Proje_Prog_Deg_Özeti4"/>
      <sheetName val="TL_Faaliyet_Deg4"/>
      <sheetName val="DM_Faaliyet_Deg4"/>
      <sheetName val="_N_Finansal_Eğri9"/>
      <sheetName val="Rapor_08_-_Agustos_20034"/>
      <sheetName val="_N_Finansal_E?ri4"/>
      <sheetName val="DIRECT_COST3"/>
      <sheetName val="Dokum_Yeri_Isimlendirme3"/>
      <sheetName val="ANA_SAYFA3"/>
      <sheetName val="14_Proje_Kodları3"/>
      <sheetName val="Proje_Kodları3"/>
      <sheetName val="02_Beton_Takip3"/>
      <sheetName val="Aktivite_Tipleri3"/>
      <sheetName val="Proje_Kodları_ve_İlerlemeler3"/>
      <sheetName val="1_Summary3"/>
      <sheetName val="Kullanilan_Kodlar3"/>
      <sheetName val="Data_Validation3"/>
      <sheetName val="SUNUM_ÖZET1"/>
      <sheetName val="Finansal_tamamlanma_Eğrisi2"/>
      <sheetName val="Veri_DB1"/>
      <sheetName val="Org_chart_Data1"/>
      <sheetName val="Working_data1"/>
      <sheetName val="_N_Finansal_E_ri2"/>
      <sheetName val="Letter_Codes1"/>
      <sheetName val="диагр_освоения"/>
      <sheetName val="ekipman_listesi"/>
      <sheetName val="LC_Takip"/>
      <sheetName val="YG_Kırılım"/>
      <sheetName val="Query Table"/>
      <sheetName val="Validation Lists"/>
      <sheetName val="VL-Day"/>
      <sheetName val="VL-Night"/>
      <sheetName val="1C Katalog"/>
      <sheetName val="Rates"/>
      <sheetName val=" N Finansal _x000a_Eğri"/>
      <sheetName val="Kabuller"/>
      <sheetName val="Rapor_Kapsamı5"/>
      <sheetName val="PM_Raporu5"/>
      <sheetName val="Proje_Bilgi5"/>
      <sheetName val="D_Hak_Rapor_(TL)5"/>
      <sheetName val="D_Hak_Rapor_(DM)5"/>
      <sheetName val="_N_Finansal_Eğri10"/>
      <sheetName val="K_Fiziksel_Eğri5"/>
      <sheetName val="B_Alacak5"/>
      <sheetName val="B_Borc5"/>
      <sheetName val="Perso_Durum5"/>
      <sheetName val="Perso_Mali5"/>
      <sheetName val="Proje_Aylık_Faaliyet_Degerl_5"/>
      <sheetName val="Proje_Prog_Deg_Özeti5"/>
      <sheetName val="TL_Faaliyet_Deg5"/>
      <sheetName val="DM_Faaliyet_Deg5"/>
      <sheetName val="_N_Finansal_Eğri11"/>
      <sheetName val="Rapor_08_-_Agustos_20035"/>
      <sheetName val="_N_Finansal_E?ri5"/>
      <sheetName val="DIRECT_COST4"/>
      <sheetName val="Dokum_Yeri_Isimlendirme4"/>
      <sheetName val="ANA_SAYFA4"/>
      <sheetName val="14_Proje_Kodları4"/>
      <sheetName val="Proje_Kodları4"/>
      <sheetName val="02_Beton_Takip4"/>
      <sheetName val="Aktivite_Tipleri4"/>
      <sheetName val="Proje_Kodları_ve_İlerlemeler4"/>
      <sheetName val="1_Summary4"/>
      <sheetName val="Kullanilan_Kodlar4"/>
      <sheetName val="Data_Validation4"/>
      <sheetName val="SUNUM_ÖZET2"/>
      <sheetName val="Finansal_tamamlanma_Eğrisi3"/>
      <sheetName val="Veri_DB2"/>
      <sheetName val="Org_chart_Data2"/>
      <sheetName val="Working_data2"/>
      <sheetName val="_N_Finansal_E_ri3"/>
      <sheetName val="Letter_Codes2"/>
      <sheetName val="диагр_освоения1"/>
      <sheetName val="ekipman_listesi1"/>
      <sheetName val="LC_Takip1"/>
      <sheetName val="YG_Kırılım1"/>
      <sheetName val="GRAPH_DATA"/>
      <sheetName val="RAPOR1_İMALAT İLERLEME"/>
      <sheetName val="TEKLİF - BOQ"/>
      <sheetName val="CARPAN"/>
      <sheetName val=" N Finansal _x000d_Eğri"/>
      <sheetName val="Лист1"/>
      <sheetName val="xx. Data Input"/>
      <sheetName val="MCBR"/>
      <sheetName val="Rate Analysis"/>
      <sheetName val="OpexBudgetCodes"/>
      <sheetName val=" N Finansal _x005f_x000a_Eğri"/>
      <sheetName val="TESİSAT"/>
      <sheetName val="B. Fiyatlar"/>
      <sheetName val="PriceSummary"/>
      <sheetName val="imalat iç sayfa"/>
      <sheetName val="_N_Finansal_E_ri4"/>
      <sheetName val=" N Finansal _Eğri"/>
      <sheetName val="Equipment"/>
      <sheetName val="SEX"/>
      <sheetName val="LISTE VE KONTROL"/>
      <sheetName val="GRSummary"/>
      <sheetName val="EQT-ESTN"/>
      <sheetName val="Data"/>
      <sheetName val="Свод оплат по выборкам"/>
      <sheetName val="список"/>
      <sheetName val="B"/>
      <sheetName val="BQMPALOC"/>
      <sheetName val="97 사업추정(WEKI)"/>
      <sheetName val="Macro1"/>
      <sheetName val="Attach 4-18"/>
      <sheetName val="95삼성급(본사)"/>
      <sheetName val="1-Toplam Gelir-Gider"/>
      <sheetName val="B03"/>
      <sheetName val="_N_Finansal_E_ri5"/>
      <sheetName val="PROGRAM"/>
      <sheetName val="CASHFLOW"/>
      <sheetName val="ПЛАН ОПЛАТ"/>
      <sheetName val="Sheet5"/>
      <sheetName val="Share Price 2002"/>
      <sheetName val="B09.1"/>
      <sheetName val="Исполнение-нулевой отчет"/>
      <sheetName val="производство"/>
      <sheetName val="İhzar"/>
      <sheetName val="Analiz-dec"/>
      <sheetName val="PROCURE"/>
      <sheetName val="Sheet1"/>
      <sheetName val="tahakkuk müzekkeresi_1"/>
      <sheetName val="sal"/>
      <sheetName val="SUMMARY BQ"/>
      <sheetName val="YBF5"/>
      <sheetName val="KRITER TABLOSU"/>
      <sheetName val="AOP Summary-2"/>
      <sheetName val="Cover"/>
      <sheetName val="LİSTE FİYATLARI"/>
      <sheetName val="Z"/>
      <sheetName val="Workings"/>
      <sheetName val="Inputs"/>
      <sheetName val="13-İŞGÜCÜ.HİSTOGRAM'03"/>
      <sheetName val="Revenue Calculation"/>
      <sheetName val="Summ"/>
      <sheetName val="ESCON"/>
      <sheetName val="CAT_5"/>
      <sheetName val="Raw Data"/>
      <sheetName val="Rapor_Kapsamı6"/>
      <sheetName val="PM_Raporu6"/>
      <sheetName val="Proje_Bilgi6"/>
      <sheetName val="D_Hak_Rapor_(TL)6"/>
      <sheetName val="D_Hak_Rapor_(DM)6"/>
      <sheetName val="_N_Finansal_Eğri12"/>
      <sheetName val="K_Fiziksel_Eğri6"/>
      <sheetName val="B_Alacak6"/>
      <sheetName val="B_Borc6"/>
      <sheetName val="Perso_Durum6"/>
      <sheetName val="Perso_Mali6"/>
      <sheetName val="Proje_Aylık_Faaliyet_Degerl_6"/>
      <sheetName val="Proje_Prog_Deg_Özeti6"/>
      <sheetName val="TL_Faaliyet_Deg6"/>
      <sheetName val="DM_Faaliyet_Deg6"/>
      <sheetName val="_N_Finansal_Eğri13"/>
      <sheetName val="_N_Finansal_E?ri6"/>
      <sheetName val="Rapor_08_-_Agustos_20036"/>
      <sheetName val="DIRECT_COST5"/>
      <sheetName val="Dokum_Yeri_Isimlendirme5"/>
      <sheetName val="ANA_SAYFA5"/>
      <sheetName val="14_Proje_Kodları5"/>
      <sheetName val="Proje_Kodları5"/>
      <sheetName val="02_Beton_Takip5"/>
      <sheetName val="Aktivite_Tipleri5"/>
      <sheetName val="Proje_Kodları_ve_İlerlemeler5"/>
      <sheetName val="1_Summary5"/>
      <sheetName val="Kullanilan_Kodlar5"/>
      <sheetName val="Data_Validation5"/>
      <sheetName val="Finansal_tamamlanma_Eğrisi4"/>
      <sheetName val="Org_chart_Data3"/>
      <sheetName val="Veri_DB3"/>
      <sheetName val="Letter_Codes3"/>
      <sheetName val="диагр_освоения2"/>
      <sheetName val="SUNUM_ÖZET3"/>
      <sheetName val="Working_data3"/>
      <sheetName val="ekipman_listesi2"/>
      <sheetName val="YG_Kırılım2"/>
      <sheetName val="LC_Takip2"/>
      <sheetName val="1C_Katalog"/>
      <sheetName val="_N_Finansal__x000a_Eğri"/>
      <sheetName val="Query_Table"/>
      <sheetName val="Validation_Lists"/>
      <sheetName val="xx__Data_Input"/>
      <sheetName val="LISTE_VE_KONTROL"/>
      <sheetName val="Свод_оплат_по_выборкам"/>
      <sheetName val="1-Toplam_Gelir-Gider"/>
      <sheetName val="ПЛАН_ОПЛАТ"/>
      <sheetName val="Share_Price_2002"/>
      <sheetName val="B09_1"/>
      <sheetName val="97_사업추정(WEKI)"/>
      <sheetName val="Attach_4-18"/>
      <sheetName val="Исполнение-нулевой_отчет"/>
      <sheetName val="input"/>
      <sheetName val="ZAYIF AKIM KESFI"/>
      <sheetName val="sch"/>
      <sheetName val="icmal"/>
      <sheetName val="ÇALIŞMA İCMALİ"/>
      <sheetName val="산근"/>
      <sheetName val="Cash2"/>
      <sheetName val="경비"/>
      <sheetName val=" N Finansal _x005f_x000d_Eğri"/>
      <sheetName val="MAZOT TAKIBI"/>
      <sheetName val="Satir Bazli Odeme Listesi"/>
      <sheetName val="Кедровский"/>
      <sheetName val="icmal  "/>
      <sheetName val="COEF"/>
      <sheetName val="Dİ-RUS"/>
      <sheetName val="вспомогательный лист"/>
      <sheetName val="Option"/>
      <sheetName val="Vehicles"/>
      <sheetName val="Tanimlar"/>
      <sheetName val="Parameters"/>
      <sheetName val="CELIK Poz No-6.11.2"/>
      <sheetName val="Siyah Fittings"/>
      <sheetName val="#REF"/>
      <sheetName val="Rapor_Kapsamı7"/>
      <sheetName val="PM_Raporu7"/>
      <sheetName val="Proje_Bilgi7"/>
      <sheetName val="D_Hak_Rapor_(TL)7"/>
      <sheetName val="D_Hak_Rapor_(DM)7"/>
      <sheetName val="_N_Finansal_Eğri14"/>
      <sheetName val="K_Fiziksel_Eğri7"/>
      <sheetName val="B_Alacak7"/>
      <sheetName val="B_Borc7"/>
      <sheetName val="Perso_Durum7"/>
      <sheetName val="Perso_Mali7"/>
      <sheetName val="Proje_Aylık_Faaliyet_Degerl_7"/>
      <sheetName val="Proje_Prog_Deg_Özeti7"/>
      <sheetName val="TL_Faaliyet_Deg7"/>
      <sheetName val="DM_Faaliyet_Deg7"/>
      <sheetName val="_N_Finansal_Eğri15"/>
      <sheetName val="_N_Finansal_E?ri7"/>
      <sheetName val="Rapor_08_-_Agustos_20037"/>
      <sheetName val="DIRECT_COST6"/>
      <sheetName val="Dokum_Yeri_Isimlendirme6"/>
      <sheetName val="ANA_SAYFA6"/>
      <sheetName val="14_Proje_Kodları6"/>
      <sheetName val="Proje_Kodları6"/>
      <sheetName val="02_Beton_Takip6"/>
      <sheetName val="Aktivite_Tipleri6"/>
      <sheetName val="Proje_Kodları_ve_İlerlemeler6"/>
      <sheetName val="1_Summary6"/>
      <sheetName val="Kullanilan_Kodlar6"/>
      <sheetName val="Data_Validation6"/>
      <sheetName val="Finansal_tamamlanma_Eğrisi5"/>
      <sheetName val="Veri_DB4"/>
      <sheetName val="SUNUM_ÖZET4"/>
      <sheetName val="Org_chart_Data4"/>
      <sheetName val="Working_data4"/>
      <sheetName val="_N_Finansal_E_ri6"/>
      <sheetName val="Letter_Codes4"/>
      <sheetName val="диагр_освоения3"/>
      <sheetName val="ekipman_listesi3"/>
      <sheetName val="LC_Takip3"/>
      <sheetName val="YG_Kırılım3"/>
      <sheetName val="Query_Table1"/>
      <sheetName val="Validation_Lists1"/>
      <sheetName val="1C_Katalog1"/>
      <sheetName val="_N_Finansal__x000a_Eğri1"/>
      <sheetName val="RAPOR1_İMALAT_İLERLEME"/>
      <sheetName val="xx__Data_Input1"/>
      <sheetName val="TEKLİF_-_BOQ"/>
      <sheetName val="Rate_Analysis"/>
      <sheetName val="_N_Finansal__x005f_x000a_Eğri"/>
      <sheetName val="B__Fiyatlar"/>
      <sheetName val="imalat_iç_sayfa"/>
      <sheetName val="LISTE_VE_KONTROL1"/>
      <sheetName val="Свод_оплат_по_выборкам1"/>
      <sheetName val="97_사업추정(WEKI)1"/>
      <sheetName val="Attach_4-181"/>
      <sheetName val="1-Toplam_Gelir-Gider1"/>
      <sheetName val="_N_Finansal__Eğri"/>
      <sheetName val="ПЛАН_ОПЛАТ1"/>
      <sheetName val="Share_Price_20021"/>
      <sheetName val="B09_11"/>
      <sheetName val="Исполнение-нулевой_отчет1"/>
      <sheetName val="tahakkuk_müzekkeresi_1"/>
      <sheetName val="SUMMARY_BQ"/>
      <sheetName val="KRITER_TABLOSU"/>
      <sheetName val="AOP_Summary-2"/>
      <sheetName val="LİSTE_FİYATLARI"/>
      <sheetName val="Revenue_Calculation"/>
      <sheetName val="13-İŞGÜCÜ_HİSTOGRAM'03"/>
      <sheetName val="Raw_Data"/>
      <sheetName val="ZAYIF_AKIM_KESFI"/>
      <sheetName val="ÇALIŞMA_İCMALİ"/>
      <sheetName val="_N_Finansal__x005f_x000d_Eğri"/>
      <sheetName val="MAZOT_TAKIBI"/>
      <sheetName val="Satir_Bazli_Odeme_Listesi"/>
      <sheetName val="icmal__"/>
      <sheetName val="вспомогательный_лист"/>
      <sheetName val="CELIK_Poz_No-6_11_2"/>
      <sheetName val="Rapor_Kapsamı8"/>
      <sheetName val="PM_Raporu8"/>
      <sheetName val="Proje_Bilgi8"/>
      <sheetName val="D_Hak_Rapor_(TL)8"/>
      <sheetName val="D_Hak_Rapor_(DM)8"/>
      <sheetName val="_N_Finansal_Eğri16"/>
      <sheetName val="K_Fiziksel_Eğri8"/>
      <sheetName val="B_Alacak8"/>
      <sheetName val="B_Borc8"/>
      <sheetName val="Perso_Durum8"/>
      <sheetName val="Perso_Mali8"/>
      <sheetName val="Proje_Aylık_Faaliyet_Degerl_8"/>
      <sheetName val="Proje_Prog_Deg_Özeti8"/>
      <sheetName val="TL_Faaliyet_Deg8"/>
      <sheetName val="DM_Faaliyet_Deg8"/>
      <sheetName val="_N_Finansal_Eğri17"/>
      <sheetName val="_N_Finansal_E?ri8"/>
      <sheetName val="Rapor_08_-_Agustos_20038"/>
      <sheetName val="DIRECT_COST7"/>
      <sheetName val="Dokum_Yeri_Isimlendirme7"/>
      <sheetName val="ANA_SAYFA7"/>
      <sheetName val="14_Proje_Kodları7"/>
      <sheetName val="Proje_Kodları7"/>
      <sheetName val="02_Beton_Takip7"/>
      <sheetName val="Aktivite_Tipleri7"/>
      <sheetName val="Proje_Kodları_ve_İlerlemeler7"/>
      <sheetName val="1_Summary7"/>
      <sheetName val="Kullanilan_Kodlar7"/>
      <sheetName val="Data_Validation7"/>
      <sheetName val="Finansal_tamamlanma_Eğrisi6"/>
      <sheetName val="Veri_DB5"/>
      <sheetName val="SUNUM_ÖZET5"/>
      <sheetName val="Org_chart_Data5"/>
      <sheetName val="_N_Finansal_E_ri7"/>
      <sheetName val="Letter_Codes5"/>
      <sheetName val="Working_data5"/>
      <sheetName val="диагр_освоения4"/>
      <sheetName val="ekipman_listesi4"/>
      <sheetName val="LC_Takip4"/>
      <sheetName val="YG_Kırılım4"/>
      <sheetName val="Query_Table2"/>
      <sheetName val="Validation_Lists2"/>
      <sheetName val="1C_Katalog2"/>
      <sheetName val="_N_Finansal__x000a_Eğri2"/>
      <sheetName val="RAPOR1_İMALAT_İLERLEME1"/>
      <sheetName val="xx__Data_Input2"/>
      <sheetName val="TEKLİF_-_BOQ1"/>
      <sheetName val="Rate_Analysis1"/>
      <sheetName val="B__Fiyatlar1"/>
      <sheetName val="_N_Finansal__x005f_x000a_Eğri1"/>
      <sheetName val="imalat_iç_sayfa1"/>
      <sheetName val="_N_Finansal__Eğri1"/>
      <sheetName val="LISTE_VE_KONTROL2"/>
      <sheetName val="Свод_оплат_по_выборкам2"/>
      <sheetName val="97_사업추정(WEKI)2"/>
      <sheetName val="Attach_4-182"/>
      <sheetName val="1-Toplam_Gelir-Gider2"/>
      <sheetName val="ПЛАН_ОПЛАТ2"/>
      <sheetName val="Share_Price_20022"/>
      <sheetName val="B09_12"/>
      <sheetName val="Исполнение-нулевой_отчет2"/>
      <sheetName val="KRITER_TABLOSU1"/>
      <sheetName val="AOP_Summary-21"/>
      <sheetName val="tahakkuk_müzekkeresi_11"/>
      <sheetName val="SUMMARY_BQ1"/>
      <sheetName val="LİSTE_FİYATLARI1"/>
      <sheetName val="Revenue_Calculation1"/>
      <sheetName val="13-İŞGÜCÜ_HİSTOGRAM'031"/>
      <sheetName val="Raw_Data1"/>
      <sheetName val="ZAYIF_AKIM_KESFI1"/>
      <sheetName val="ÇALIŞMA_İCMALİ1"/>
      <sheetName val="_N_Finansal__x005f_x000d_Eğri1"/>
      <sheetName val="MAZOT_TAKIBI1"/>
      <sheetName val="Satir_Bazli_Odeme_Listesi1"/>
      <sheetName val="icmal__1"/>
      <sheetName val="вспомогательный_лист1"/>
      <sheetName val="CELIK_Poz_No-6_11_21"/>
      <sheetName val="Sayfa1"/>
      <sheetName val="Rapor_Kapsamı10"/>
      <sheetName val="PM_Raporu10"/>
      <sheetName val="Proje_Bilgi10"/>
      <sheetName val="D_Hak_Rapor_(TL)10"/>
      <sheetName val="D_Hak_Rapor_(DM)10"/>
      <sheetName val="_N_Finansal_Eğri20"/>
      <sheetName val="K_Fiziksel_Eğri10"/>
      <sheetName val="B_Alacak10"/>
      <sheetName val="B_Borc10"/>
      <sheetName val="Perso_Durum10"/>
      <sheetName val="Perso_Mali10"/>
      <sheetName val="Proje_Aylık_Faaliyet_Degerl_10"/>
      <sheetName val="Proje_Prog_Deg_Özeti10"/>
      <sheetName val="TL_Faaliyet_Deg10"/>
      <sheetName val="DM_Faaliyet_Deg10"/>
      <sheetName val="_N_Finansal_Eğri21"/>
      <sheetName val="_N_Finansal_E?ri10"/>
      <sheetName val="Rapor_08_-_Agustos_200310"/>
      <sheetName val="DIRECT_COST9"/>
      <sheetName val="Dokum_Yeri_Isimlendirme9"/>
      <sheetName val="ANA_SAYFA9"/>
      <sheetName val="14_Proje_Kodları9"/>
      <sheetName val="Proje_Kodları9"/>
      <sheetName val="02_Beton_Takip9"/>
      <sheetName val="Aktivite_Tipleri9"/>
      <sheetName val="Proje_Kodları_ve_İlerlemeler9"/>
      <sheetName val="1_Summary9"/>
      <sheetName val="Kullanilan_Kodlar9"/>
      <sheetName val="Data_Validation9"/>
      <sheetName val="SUNUM_ÖZET7"/>
      <sheetName val="Finansal_tamamlanma_Eğrisi8"/>
      <sheetName val="Veri_DB7"/>
      <sheetName val="Org_chart_Data7"/>
      <sheetName val="_N_Finansal_E_ri9"/>
      <sheetName val="Letter_Codes7"/>
      <sheetName val="Working_data7"/>
      <sheetName val="диагр_освоения6"/>
      <sheetName val="ekipman_listesi6"/>
      <sheetName val="LC_Takip6"/>
      <sheetName val="YG_Kırılım6"/>
      <sheetName val="Query_Table4"/>
      <sheetName val="Validation_Lists4"/>
      <sheetName val="1C_Katalog4"/>
      <sheetName val="_N_Finansal__x000a_Eğri4"/>
      <sheetName val="RAPOR1_İMALAT_İLERLEME3"/>
      <sheetName val="_N_Finansal__x005f_x000a_Eğri3"/>
      <sheetName val="TEKLİF_-_BOQ3"/>
      <sheetName val="xx__Data_Input4"/>
      <sheetName val="Rate_Analysis3"/>
      <sheetName val="B__Fiyatlar3"/>
      <sheetName val="imalat_iç_sayfa3"/>
      <sheetName val="_N_Finansal__Eğri3"/>
      <sheetName val="LISTE_VE_KONTROL4"/>
      <sheetName val="Свод_оплат_по_выборкам4"/>
      <sheetName val="97_사업추정(WEKI)4"/>
      <sheetName val="Attach_4-184"/>
      <sheetName val="1-Toplam_Gelir-Gider4"/>
      <sheetName val="ПЛАН_ОПЛАТ4"/>
      <sheetName val="Share_Price_20024"/>
      <sheetName val="B09_14"/>
      <sheetName val="Исполнение-нулевой_отчет4"/>
      <sheetName val="KRITER_TABLOSU3"/>
      <sheetName val="AOP_Summary-23"/>
      <sheetName val="tahakkuk_müzekkeresi_13"/>
      <sheetName val="SUMMARY_BQ3"/>
      <sheetName val="LİSTE_FİYATLARI3"/>
      <sheetName val="13-İŞGÜCÜ_HİSTOGRAM'033"/>
      <sheetName val="Revenue_Calculation3"/>
      <sheetName val="Raw_Data3"/>
      <sheetName val="ZAYIF_AKIM_KESFI3"/>
      <sheetName val="ÇALIŞMA_İCMALİ3"/>
      <sheetName val="_N_Finansal__x005f_x000d_Eğri3"/>
      <sheetName val="MAZOT_TAKIBI3"/>
      <sheetName val="Satir_Bazli_Odeme_Listesi3"/>
      <sheetName val="icmal__3"/>
      <sheetName val="вспомогательный_лист3"/>
      <sheetName val="CELIK_Poz_No-6_11_23"/>
      <sheetName val="Rapor_Kapsamı9"/>
      <sheetName val="PM_Raporu9"/>
      <sheetName val="Proje_Bilgi9"/>
      <sheetName val="D_Hak_Rapor_(TL)9"/>
      <sheetName val="D_Hak_Rapor_(DM)9"/>
      <sheetName val="_N_Finansal_Eğri18"/>
      <sheetName val="K_Fiziksel_Eğri9"/>
      <sheetName val="B_Alacak9"/>
      <sheetName val="B_Borc9"/>
      <sheetName val="Perso_Durum9"/>
      <sheetName val="Perso_Mali9"/>
      <sheetName val="Proje_Aylık_Faaliyet_Degerl_9"/>
      <sheetName val="Proje_Prog_Deg_Özeti9"/>
      <sheetName val="TL_Faaliyet_Deg9"/>
      <sheetName val="DM_Faaliyet_Deg9"/>
      <sheetName val="_N_Finansal_Eğri19"/>
      <sheetName val="_N_Finansal_E?ri9"/>
      <sheetName val="Rapor_08_-_Agustos_20039"/>
      <sheetName val="DIRECT_COST8"/>
      <sheetName val="Dokum_Yeri_Isimlendirme8"/>
      <sheetName val="ANA_SAYFA8"/>
      <sheetName val="14_Proje_Kodları8"/>
      <sheetName val="Proje_Kodları8"/>
      <sheetName val="02_Beton_Takip8"/>
      <sheetName val="Aktivite_Tipleri8"/>
      <sheetName val="Proje_Kodları_ve_İlerlemeler8"/>
      <sheetName val="1_Summary8"/>
      <sheetName val="Kullanilan_Kodlar8"/>
      <sheetName val="Data_Validation8"/>
      <sheetName val="SUNUM_ÖZET6"/>
      <sheetName val="Finansal_tamamlanma_Eğrisi7"/>
      <sheetName val="Veri_DB6"/>
      <sheetName val="Org_chart_Data6"/>
      <sheetName val="_N_Finansal_E_ri8"/>
      <sheetName val="Letter_Codes6"/>
      <sheetName val="Working_data6"/>
      <sheetName val="диагр_освоения5"/>
      <sheetName val="ekipman_listesi5"/>
      <sheetName val="LC_Takip5"/>
      <sheetName val="YG_Kırılım5"/>
      <sheetName val="Query_Table3"/>
      <sheetName val="Validation_Lists3"/>
      <sheetName val="1C_Katalog3"/>
      <sheetName val="_N_Finansal__x000a_Eğri3"/>
      <sheetName val="RAPOR1_İMALAT_İLERLEME2"/>
      <sheetName val="_N_Finansal__x005f_x000a_Eğri2"/>
      <sheetName val="TEKLİF_-_BOQ2"/>
      <sheetName val="xx__Data_Input3"/>
      <sheetName val="Rate_Analysis2"/>
      <sheetName val="B__Fiyatlar2"/>
      <sheetName val="imalat_iç_sayfa2"/>
      <sheetName val="_N_Finansal__Eğri2"/>
      <sheetName val="LISTE_VE_KONTROL3"/>
      <sheetName val="Свод_оплат_по_выборкам3"/>
      <sheetName val="97_사업추정(WEKI)3"/>
      <sheetName val="Attach_4-183"/>
      <sheetName val="1-Toplam_Gelir-Gider3"/>
      <sheetName val="ПЛАН_ОПЛАТ3"/>
      <sheetName val="Share_Price_20023"/>
      <sheetName val="B09_13"/>
      <sheetName val="Исполнение-нулевой_отчет3"/>
      <sheetName val="KRITER_TABLOSU2"/>
      <sheetName val="AOP_Summary-22"/>
      <sheetName val="tahakkuk_müzekkeresi_12"/>
      <sheetName val="SUMMARY_BQ2"/>
      <sheetName val="LİSTE_FİYATLARI2"/>
      <sheetName val="13-İŞGÜCÜ_HİSTOGRAM'032"/>
      <sheetName val="Revenue_Calculation2"/>
      <sheetName val="Raw_Data2"/>
      <sheetName val="ZAYIF_AKIM_KESFI2"/>
      <sheetName val="ÇALIŞMA_İCMALİ2"/>
      <sheetName val="_N_Finansal__x005f_x000d_Eğri2"/>
      <sheetName val="MAZOT_TAKIBI2"/>
      <sheetName val="Satir_Bazli_Odeme_Listesi2"/>
      <sheetName val="icmal__2"/>
      <sheetName val="вспомогательный_лист2"/>
      <sheetName val="CELIK_Poz_No-6_11_22"/>
      <sheetName val="YEVMİYE"/>
      <sheetName val="Справочники"/>
      <sheetName val="dolar"/>
      <sheetName val="INCOMING"/>
      <sheetName val="НАКОПИТ"/>
      <sheetName val="Списки"/>
      <sheetName val="입찰내역 발주처 양식"/>
      <sheetName val="Code03"/>
      <sheetName val="Summary"/>
      <sheetName val="CA"/>
      <sheetName val="C1"/>
      <sheetName val="D"/>
      <sheetName val="D.I"/>
      <sheetName val="BF2001"/>
      <sheetName val="Msw-study"/>
      <sheetName val="расценки"/>
      <sheetName val="LTQ"/>
      <sheetName val="Kaynak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>
        <row r="6">
          <cell r="R6">
            <v>0</v>
          </cell>
        </row>
      </sheetData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>
        <row r="6">
          <cell r="R6">
            <v>0</v>
          </cell>
        </row>
      </sheetData>
      <sheetData sheetId="359">
        <row r="6">
          <cell r="R6">
            <v>0</v>
          </cell>
        </row>
      </sheetData>
      <sheetData sheetId="360">
        <row r="6">
          <cell r="R6">
            <v>0</v>
          </cell>
        </row>
      </sheetData>
      <sheetData sheetId="361">
        <row r="6">
          <cell r="R6">
            <v>0</v>
          </cell>
        </row>
      </sheetData>
      <sheetData sheetId="362">
        <row r="6">
          <cell r="R6">
            <v>0</v>
          </cell>
        </row>
      </sheetData>
      <sheetData sheetId="363">
        <row r="6">
          <cell r="R6">
            <v>0</v>
          </cell>
        </row>
      </sheetData>
      <sheetData sheetId="364">
        <row r="6">
          <cell r="R6">
            <v>0</v>
          </cell>
        </row>
      </sheetData>
      <sheetData sheetId="365">
        <row r="6">
          <cell r="R6">
            <v>0</v>
          </cell>
        </row>
      </sheetData>
      <sheetData sheetId="366">
        <row r="6">
          <cell r="R6">
            <v>0</v>
          </cell>
        </row>
      </sheetData>
      <sheetData sheetId="367">
        <row r="6">
          <cell r="R6">
            <v>0</v>
          </cell>
        </row>
      </sheetData>
      <sheetData sheetId="368">
        <row r="6">
          <cell r="R6">
            <v>0</v>
          </cell>
        </row>
      </sheetData>
      <sheetData sheetId="369">
        <row r="6">
          <cell r="R6">
            <v>0</v>
          </cell>
        </row>
      </sheetData>
      <sheetData sheetId="370">
        <row r="6">
          <cell r="R6">
            <v>0</v>
          </cell>
        </row>
      </sheetData>
      <sheetData sheetId="371">
        <row r="6">
          <cell r="R6">
            <v>0</v>
          </cell>
        </row>
      </sheetData>
      <sheetData sheetId="372">
        <row r="6">
          <cell r="R6">
            <v>0</v>
          </cell>
        </row>
      </sheetData>
      <sheetData sheetId="373">
        <row r="6">
          <cell r="R6">
            <v>0</v>
          </cell>
        </row>
      </sheetData>
      <sheetData sheetId="374">
        <row r="6">
          <cell r="R6">
            <v>0</v>
          </cell>
        </row>
      </sheetData>
      <sheetData sheetId="375">
        <row r="6">
          <cell r="R6">
            <v>0</v>
          </cell>
        </row>
      </sheetData>
      <sheetData sheetId="376">
        <row r="6">
          <cell r="R6">
            <v>0</v>
          </cell>
        </row>
      </sheetData>
      <sheetData sheetId="377">
        <row r="6">
          <cell r="R6">
            <v>0</v>
          </cell>
        </row>
      </sheetData>
      <sheetData sheetId="378">
        <row r="6">
          <cell r="R6">
            <v>0</v>
          </cell>
        </row>
      </sheetData>
      <sheetData sheetId="379">
        <row r="6">
          <cell r="R6">
            <v>0</v>
          </cell>
        </row>
      </sheetData>
      <sheetData sheetId="380">
        <row r="6">
          <cell r="R6">
            <v>0</v>
          </cell>
        </row>
      </sheetData>
      <sheetData sheetId="381">
        <row r="6">
          <cell r="R6">
            <v>0</v>
          </cell>
        </row>
      </sheetData>
      <sheetData sheetId="382">
        <row r="6">
          <cell r="R6">
            <v>0</v>
          </cell>
        </row>
      </sheetData>
      <sheetData sheetId="383">
        <row r="6">
          <cell r="R6">
            <v>0</v>
          </cell>
        </row>
      </sheetData>
      <sheetData sheetId="384">
        <row r="6">
          <cell r="R6">
            <v>0</v>
          </cell>
        </row>
      </sheetData>
      <sheetData sheetId="385">
        <row r="6">
          <cell r="R6">
            <v>0</v>
          </cell>
        </row>
      </sheetData>
      <sheetData sheetId="386">
        <row r="6">
          <cell r="R6">
            <v>0</v>
          </cell>
        </row>
      </sheetData>
      <sheetData sheetId="387">
        <row r="6">
          <cell r="R6">
            <v>0</v>
          </cell>
        </row>
      </sheetData>
      <sheetData sheetId="388">
        <row r="6">
          <cell r="R6">
            <v>0</v>
          </cell>
        </row>
      </sheetData>
      <sheetData sheetId="389">
        <row r="6">
          <cell r="R6">
            <v>0</v>
          </cell>
        </row>
      </sheetData>
      <sheetData sheetId="390">
        <row r="6">
          <cell r="R6">
            <v>0</v>
          </cell>
        </row>
      </sheetData>
      <sheetData sheetId="391">
        <row r="6">
          <cell r="R6">
            <v>0</v>
          </cell>
        </row>
      </sheetData>
      <sheetData sheetId="392">
        <row r="6">
          <cell r="R6">
            <v>0</v>
          </cell>
        </row>
      </sheetData>
      <sheetData sheetId="393">
        <row r="6">
          <cell r="R6">
            <v>0</v>
          </cell>
        </row>
      </sheetData>
      <sheetData sheetId="394">
        <row r="6">
          <cell r="R6">
            <v>0</v>
          </cell>
        </row>
      </sheetData>
      <sheetData sheetId="395">
        <row r="6">
          <cell r="R6">
            <v>0</v>
          </cell>
        </row>
      </sheetData>
      <sheetData sheetId="396">
        <row r="6">
          <cell r="R6">
            <v>0</v>
          </cell>
        </row>
      </sheetData>
      <sheetData sheetId="397">
        <row r="6">
          <cell r="R6">
            <v>0</v>
          </cell>
        </row>
      </sheetData>
      <sheetData sheetId="398">
        <row r="6">
          <cell r="R6">
            <v>0</v>
          </cell>
        </row>
      </sheetData>
      <sheetData sheetId="399">
        <row r="6">
          <cell r="R6">
            <v>0</v>
          </cell>
        </row>
      </sheetData>
      <sheetData sheetId="400">
        <row r="6">
          <cell r="R6">
            <v>0</v>
          </cell>
        </row>
      </sheetData>
      <sheetData sheetId="401">
        <row r="6">
          <cell r="R6">
            <v>0</v>
          </cell>
        </row>
      </sheetData>
      <sheetData sheetId="402">
        <row r="6">
          <cell r="R6">
            <v>0</v>
          </cell>
        </row>
      </sheetData>
      <sheetData sheetId="403">
        <row r="6">
          <cell r="R6">
            <v>0</v>
          </cell>
        </row>
      </sheetData>
      <sheetData sheetId="404">
        <row r="6">
          <cell r="R6">
            <v>0</v>
          </cell>
        </row>
      </sheetData>
      <sheetData sheetId="405">
        <row r="6">
          <cell r="R6">
            <v>0</v>
          </cell>
        </row>
      </sheetData>
      <sheetData sheetId="406">
        <row r="6">
          <cell r="R6">
            <v>0</v>
          </cell>
        </row>
      </sheetData>
      <sheetData sheetId="407">
        <row r="6">
          <cell r="R6">
            <v>0</v>
          </cell>
        </row>
      </sheetData>
      <sheetData sheetId="408">
        <row r="6">
          <cell r="R6">
            <v>0</v>
          </cell>
        </row>
      </sheetData>
      <sheetData sheetId="409">
        <row r="6">
          <cell r="R6">
            <v>0</v>
          </cell>
        </row>
      </sheetData>
      <sheetData sheetId="410">
        <row r="6">
          <cell r="R6">
            <v>0</v>
          </cell>
        </row>
      </sheetData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>
        <row r="6">
          <cell r="R6">
            <v>0</v>
          </cell>
        </row>
      </sheetData>
      <sheetData sheetId="421">
        <row r="6">
          <cell r="R6">
            <v>0</v>
          </cell>
        </row>
      </sheetData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>
        <row r="6">
          <cell r="R6">
            <v>0</v>
          </cell>
        </row>
      </sheetData>
      <sheetData sheetId="465">
        <row r="6">
          <cell r="R6">
            <v>0</v>
          </cell>
        </row>
      </sheetData>
      <sheetData sheetId="466">
        <row r="6">
          <cell r="R6">
            <v>0</v>
          </cell>
        </row>
      </sheetData>
      <sheetData sheetId="467">
        <row r="6">
          <cell r="R6">
            <v>0</v>
          </cell>
        </row>
      </sheetData>
      <sheetData sheetId="468">
        <row r="6">
          <cell r="R6">
            <v>0</v>
          </cell>
        </row>
      </sheetData>
      <sheetData sheetId="469">
        <row r="6">
          <cell r="R6">
            <v>0</v>
          </cell>
        </row>
      </sheetData>
      <sheetData sheetId="470">
        <row r="6">
          <cell r="R6">
            <v>0</v>
          </cell>
        </row>
      </sheetData>
      <sheetData sheetId="471">
        <row r="6">
          <cell r="R6">
            <v>0</v>
          </cell>
        </row>
      </sheetData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6">
          <cell r="R6">
            <v>0</v>
          </cell>
        </row>
      </sheetData>
      <sheetData sheetId="488">
        <row r="6">
          <cell r="R6">
            <v>0</v>
          </cell>
        </row>
      </sheetData>
      <sheetData sheetId="489">
        <row r="6">
          <cell r="R6">
            <v>0</v>
          </cell>
        </row>
      </sheetData>
      <sheetData sheetId="490">
        <row r="6">
          <cell r="R6">
            <v>0</v>
          </cell>
        </row>
      </sheetData>
      <sheetData sheetId="491">
        <row r="6">
          <cell r="R6">
            <v>0</v>
          </cell>
        </row>
      </sheetData>
      <sheetData sheetId="492">
        <row r="6">
          <cell r="R6">
            <v>0</v>
          </cell>
        </row>
      </sheetData>
      <sheetData sheetId="493">
        <row r="6">
          <cell r="R6">
            <v>0</v>
          </cell>
        </row>
      </sheetData>
      <sheetData sheetId="494">
        <row r="6">
          <cell r="R6">
            <v>0</v>
          </cell>
        </row>
      </sheetData>
      <sheetData sheetId="495">
        <row r="6">
          <cell r="R6">
            <v>0</v>
          </cell>
        </row>
      </sheetData>
      <sheetData sheetId="496">
        <row r="6">
          <cell r="R6">
            <v>0</v>
          </cell>
        </row>
      </sheetData>
      <sheetData sheetId="497">
        <row r="6">
          <cell r="R6">
            <v>0</v>
          </cell>
        </row>
      </sheetData>
      <sheetData sheetId="498">
        <row r="6">
          <cell r="R6">
            <v>0</v>
          </cell>
        </row>
      </sheetData>
      <sheetData sheetId="499">
        <row r="6">
          <cell r="R6">
            <v>0</v>
          </cell>
        </row>
      </sheetData>
      <sheetData sheetId="500">
        <row r="6">
          <cell r="R6">
            <v>0</v>
          </cell>
        </row>
      </sheetData>
      <sheetData sheetId="501">
        <row r="6">
          <cell r="R6">
            <v>0</v>
          </cell>
        </row>
      </sheetData>
      <sheetData sheetId="502">
        <row r="6">
          <cell r="R6">
            <v>0</v>
          </cell>
        </row>
      </sheetData>
      <sheetData sheetId="503">
        <row r="6">
          <cell r="R6">
            <v>0</v>
          </cell>
        </row>
      </sheetData>
      <sheetData sheetId="504">
        <row r="6">
          <cell r="R6">
            <v>0</v>
          </cell>
        </row>
      </sheetData>
      <sheetData sheetId="505">
        <row r="6">
          <cell r="R6">
            <v>0</v>
          </cell>
        </row>
      </sheetData>
      <sheetData sheetId="506">
        <row r="6">
          <cell r="R6">
            <v>0</v>
          </cell>
        </row>
      </sheetData>
      <sheetData sheetId="507">
        <row r="6">
          <cell r="R6">
            <v>0</v>
          </cell>
        </row>
      </sheetData>
      <sheetData sheetId="508">
        <row r="6">
          <cell r="R6">
            <v>0</v>
          </cell>
        </row>
      </sheetData>
      <sheetData sheetId="509">
        <row r="6">
          <cell r="R6">
            <v>0</v>
          </cell>
        </row>
      </sheetData>
      <sheetData sheetId="510">
        <row r="6">
          <cell r="R6">
            <v>0</v>
          </cell>
        </row>
      </sheetData>
      <sheetData sheetId="511">
        <row r="6">
          <cell r="R6">
            <v>0</v>
          </cell>
        </row>
      </sheetData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>
        <row r="6">
          <cell r="R6">
            <v>0</v>
          </cell>
        </row>
      </sheetData>
      <sheetData sheetId="569">
        <row r="6">
          <cell r="R6">
            <v>0</v>
          </cell>
        </row>
      </sheetData>
      <sheetData sheetId="570">
        <row r="6">
          <cell r="R6">
            <v>0</v>
          </cell>
        </row>
      </sheetData>
      <sheetData sheetId="571">
        <row r="6">
          <cell r="R6">
            <v>0</v>
          </cell>
        </row>
      </sheetData>
      <sheetData sheetId="572">
        <row r="6">
          <cell r="R6">
            <v>0</v>
          </cell>
        </row>
      </sheetData>
      <sheetData sheetId="573">
        <row r="6">
          <cell r="R6">
            <v>0</v>
          </cell>
        </row>
      </sheetData>
      <sheetData sheetId="574">
        <row r="6">
          <cell r="R6">
            <v>0</v>
          </cell>
        </row>
      </sheetData>
      <sheetData sheetId="575"/>
      <sheetData sheetId="576"/>
      <sheetData sheetId="577"/>
      <sheetData sheetId="578"/>
      <sheetData sheetId="579">
        <row r="6">
          <cell r="R6">
            <v>0</v>
          </cell>
        </row>
      </sheetData>
      <sheetData sheetId="580">
        <row r="6">
          <cell r="R6">
            <v>0</v>
          </cell>
        </row>
      </sheetData>
      <sheetData sheetId="581">
        <row r="6">
          <cell r="R6">
            <v>0</v>
          </cell>
        </row>
      </sheetData>
      <sheetData sheetId="582">
        <row r="6">
          <cell r="R6">
            <v>0</v>
          </cell>
        </row>
      </sheetData>
      <sheetData sheetId="583">
        <row r="6">
          <cell r="R6">
            <v>0</v>
          </cell>
        </row>
      </sheetData>
      <sheetData sheetId="584">
        <row r="6">
          <cell r="R6">
            <v>0</v>
          </cell>
        </row>
      </sheetData>
      <sheetData sheetId="585">
        <row r="6">
          <cell r="R6">
            <v>0</v>
          </cell>
        </row>
      </sheetData>
      <sheetData sheetId="586">
        <row r="6">
          <cell r="R6">
            <v>0</v>
          </cell>
        </row>
      </sheetData>
      <sheetData sheetId="587"/>
      <sheetData sheetId="588" refreshError="1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>
        <row r="6">
          <cell r="R6">
            <v>0</v>
          </cell>
        </row>
      </sheetData>
      <sheetData sheetId="644">
        <row r="6">
          <cell r="R6">
            <v>0</v>
          </cell>
        </row>
      </sheetData>
      <sheetData sheetId="645">
        <row r="6">
          <cell r="R6">
            <v>0</v>
          </cell>
        </row>
      </sheetData>
      <sheetData sheetId="646">
        <row r="6">
          <cell r="R6">
            <v>0</v>
          </cell>
        </row>
      </sheetData>
      <sheetData sheetId="647">
        <row r="6">
          <cell r="R6">
            <v>0</v>
          </cell>
        </row>
      </sheetData>
      <sheetData sheetId="648">
        <row r="6">
          <cell r="R6">
            <v>0</v>
          </cell>
        </row>
      </sheetData>
      <sheetData sheetId="649">
        <row r="6">
          <cell r="R6">
            <v>0</v>
          </cell>
        </row>
      </sheetData>
      <sheetData sheetId="650">
        <row r="6">
          <cell r="R6">
            <v>0</v>
          </cell>
        </row>
      </sheetData>
      <sheetData sheetId="651">
        <row r="6">
          <cell r="R6">
            <v>0</v>
          </cell>
        </row>
      </sheetData>
      <sheetData sheetId="652">
        <row r="6">
          <cell r="R6">
            <v>0</v>
          </cell>
        </row>
      </sheetData>
      <sheetData sheetId="653"/>
      <sheetData sheetId="654">
        <row r="6">
          <cell r="R6">
            <v>0</v>
          </cell>
        </row>
      </sheetData>
      <sheetData sheetId="655">
        <row r="6">
          <cell r="R6">
            <v>0</v>
          </cell>
        </row>
      </sheetData>
      <sheetData sheetId="656">
        <row r="6">
          <cell r="R6">
            <v>0</v>
          </cell>
        </row>
      </sheetData>
      <sheetData sheetId="657">
        <row r="6">
          <cell r="R6">
            <v>0</v>
          </cell>
        </row>
      </sheetData>
      <sheetData sheetId="658">
        <row r="6">
          <cell r="R6">
            <v>0</v>
          </cell>
        </row>
      </sheetData>
      <sheetData sheetId="659">
        <row r="6">
          <cell r="R6">
            <v>0</v>
          </cell>
        </row>
      </sheetData>
      <sheetData sheetId="660">
        <row r="6">
          <cell r="R6">
            <v>0</v>
          </cell>
        </row>
      </sheetData>
      <sheetData sheetId="661">
        <row r="6">
          <cell r="R6">
            <v>0</v>
          </cell>
        </row>
      </sheetData>
      <sheetData sheetId="662">
        <row r="6">
          <cell r="R6">
            <v>0</v>
          </cell>
        </row>
      </sheetData>
      <sheetData sheetId="663">
        <row r="6">
          <cell r="R6">
            <v>0</v>
          </cell>
        </row>
      </sheetData>
      <sheetData sheetId="664">
        <row r="6">
          <cell r="R6">
            <v>0</v>
          </cell>
        </row>
      </sheetData>
      <sheetData sheetId="665"/>
      <sheetData sheetId="666"/>
      <sheetData sheetId="667"/>
      <sheetData sheetId="668"/>
      <sheetData sheetId="669"/>
      <sheetData sheetId="670">
        <row r="6">
          <cell r="R6">
            <v>0</v>
          </cell>
        </row>
      </sheetData>
      <sheetData sheetId="671">
        <row r="6">
          <cell r="R6">
            <v>0</v>
          </cell>
        </row>
      </sheetData>
      <sheetData sheetId="672">
        <row r="6">
          <cell r="R6">
            <v>0</v>
          </cell>
        </row>
      </sheetData>
      <sheetData sheetId="673">
        <row r="6">
          <cell r="R6">
            <v>0</v>
          </cell>
        </row>
      </sheetData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>
        <row r="6">
          <cell r="R6">
            <v>0</v>
          </cell>
        </row>
      </sheetData>
      <sheetData sheetId="721">
        <row r="6">
          <cell r="R6">
            <v>0</v>
          </cell>
        </row>
      </sheetData>
      <sheetData sheetId="722">
        <row r="6">
          <cell r="R6">
            <v>0</v>
          </cell>
        </row>
      </sheetData>
      <sheetData sheetId="723">
        <row r="6">
          <cell r="R6">
            <v>0</v>
          </cell>
        </row>
      </sheetData>
      <sheetData sheetId="724">
        <row r="6">
          <cell r="R6">
            <v>0</v>
          </cell>
        </row>
      </sheetData>
      <sheetData sheetId="725">
        <row r="6">
          <cell r="R6">
            <v>0</v>
          </cell>
        </row>
      </sheetData>
      <sheetData sheetId="726">
        <row r="6">
          <cell r="R6">
            <v>0</v>
          </cell>
        </row>
      </sheetData>
      <sheetData sheetId="727">
        <row r="6">
          <cell r="R6">
            <v>0</v>
          </cell>
        </row>
      </sheetData>
      <sheetData sheetId="728">
        <row r="6">
          <cell r="R6">
            <v>0</v>
          </cell>
        </row>
      </sheetData>
      <sheetData sheetId="729">
        <row r="6">
          <cell r="R6">
            <v>0</v>
          </cell>
        </row>
      </sheetData>
      <sheetData sheetId="730"/>
      <sheetData sheetId="731">
        <row r="6">
          <cell r="R6">
            <v>0</v>
          </cell>
        </row>
      </sheetData>
      <sheetData sheetId="732">
        <row r="6">
          <cell r="R6">
            <v>0</v>
          </cell>
        </row>
      </sheetData>
      <sheetData sheetId="733">
        <row r="6">
          <cell r="R6">
            <v>0</v>
          </cell>
        </row>
      </sheetData>
      <sheetData sheetId="734">
        <row r="6">
          <cell r="R6">
            <v>0</v>
          </cell>
        </row>
      </sheetData>
      <sheetData sheetId="735">
        <row r="6">
          <cell r="R6">
            <v>0</v>
          </cell>
        </row>
      </sheetData>
      <sheetData sheetId="736">
        <row r="6">
          <cell r="R6">
            <v>0</v>
          </cell>
        </row>
      </sheetData>
      <sheetData sheetId="737">
        <row r="6">
          <cell r="R6">
            <v>0</v>
          </cell>
        </row>
      </sheetData>
      <sheetData sheetId="738">
        <row r="6">
          <cell r="R6">
            <v>0</v>
          </cell>
        </row>
      </sheetData>
      <sheetData sheetId="739">
        <row r="6">
          <cell r="R6">
            <v>0</v>
          </cell>
        </row>
      </sheetData>
      <sheetData sheetId="740">
        <row r="6">
          <cell r="R6">
            <v>0</v>
          </cell>
        </row>
      </sheetData>
      <sheetData sheetId="741">
        <row r="6">
          <cell r="R6">
            <v>0</v>
          </cell>
        </row>
      </sheetData>
      <sheetData sheetId="742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0"/>
      <sheetName val="000000"/>
      <sheetName val="ATAŞMAN XIV"/>
      <sheetName val="İLK YAPILACAK"/>
      <sheetName val="bfk2002"/>
      <sheetName val="İNŞAAT OLUR (2)"/>
      <sheetName val="TESİSAT  OLUR"/>
      <sheetName val="OLUR1"/>
      <sheetName val="ATAŞMAN (3)"/>
      <sheetName val="ATAŞMAN (2)"/>
      <sheetName val="ATAŞMAN"/>
      <sheetName val="Demir Metrajı örnek (GİRİŞ)"/>
      <sheetName val="METRAJ (11HAK)"/>
      <sheetName val="TEMİNAT HESABI"/>
      <sheetName val="HAKEDİŞ 2-3"/>
      <sheetName val="HAKEDİŞ 4-1"/>
      <sheetName val="NAK YEŞİL DEF"/>
      <sheetName val="İNŞAAT NAKLİYE(2)"/>
      <sheetName val="MAL.METR."/>
      <sheetName val="inşaat imalat"/>
      <sheetName val="YEŞİL DEFTER "/>
      <sheetName val="HES.TAB.ÇİM.TORBALI"/>
      <sheetName val="F.F. ÇİMENTO"/>
      <sheetName val="F.FARKI İCMALİ"/>
      <sheetName val="HES.TAB.DEM.KARABÜK"/>
      <sheetName val="F.F.DEM.KARABÜK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POZNO</v>
          </cell>
          <cell r="B1" t="str">
            <v>BIRIM</v>
          </cell>
          <cell r="C1" t="str">
            <v>TANIM</v>
          </cell>
          <cell r="D1" t="str">
            <v>BF2OO2</v>
          </cell>
        </row>
        <row r="2">
          <cell r="A2" t="str">
            <v>01.001</v>
          </cell>
          <cell r="B2" t="str">
            <v>sa</v>
          </cell>
          <cell r="C2" t="str">
            <v>Taşçı ustası</v>
          </cell>
          <cell r="D2">
            <v>1661000</v>
          </cell>
        </row>
        <row r="3">
          <cell r="A3" t="str">
            <v>01.002</v>
          </cell>
          <cell r="B3" t="str">
            <v>sa</v>
          </cell>
          <cell r="C3" t="str">
            <v>Karo kaplama ustası</v>
          </cell>
          <cell r="D3">
            <v>1661000</v>
          </cell>
        </row>
        <row r="4">
          <cell r="A4" t="str">
            <v>01.003</v>
          </cell>
          <cell r="B4" t="str">
            <v>sa</v>
          </cell>
          <cell r="C4" t="str">
            <v>Fayans kaplama ustası</v>
          </cell>
          <cell r="D4">
            <v>1661000</v>
          </cell>
        </row>
        <row r="5">
          <cell r="A5" t="str">
            <v>01.004</v>
          </cell>
          <cell r="B5" t="str">
            <v>sa</v>
          </cell>
          <cell r="C5" t="str">
            <v>Seramik kaplama ustası</v>
          </cell>
          <cell r="D5">
            <v>1661000</v>
          </cell>
        </row>
        <row r="6">
          <cell r="A6" t="str">
            <v>01.005</v>
          </cell>
          <cell r="B6" t="str">
            <v>sa</v>
          </cell>
          <cell r="C6" t="str">
            <v>Mermer kaplama ustası</v>
          </cell>
          <cell r="D6">
            <v>1661000</v>
          </cell>
        </row>
        <row r="7">
          <cell r="A7" t="str">
            <v>01.006</v>
          </cell>
          <cell r="B7" t="str">
            <v>sa</v>
          </cell>
          <cell r="C7" t="str">
            <v>Mermer yonucu ustası</v>
          </cell>
          <cell r="D7">
            <v>1661000</v>
          </cell>
        </row>
        <row r="8">
          <cell r="A8" t="str">
            <v>01.007</v>
          </cell>
          <cell r="B8" t="str">
            <v>sa</v>
          </cell>
          <cell r="C8" t="str">
            <v>Mozayikçi ustası</v>
          </cell>
          <cell r="D8">
            <v>1661000</v>
          </cell>
        </row>
        <row r="9">
          <cell r="A9" t="str">
            <v>01.008</v>
          </cell>
          <cell r="B9" t="str">
            <v>sa</v>
          </cell>
          <cell r="C9" t="str">
            <v>Doğramacı ustası</v>
          </cell>
          <cell r="D9">
            <v>1661000</v>
          </cell>
        </row>
        <row r="10">
          <cell r="A10" t="str">
            <v>01.009</v>
          </cell>
          <cell r="B10" t="str">
            <v>sa</v>
          </cell>
          <cell r="C10" t="str">
            <v>Marangoz ustası</v>
          </cell>
          <cell r="D10">
            <v>1661000</v>
          </cell>
        </row>
        <row r="11">
          <cell r="A11" t="str">
            <v>01.010</v>
          </cell>
          <cell r="B11" t="str">
            <v>sa</v>
          </cell>
          <cell r="C11" t="str">
            <v>Yalıtımcı ustası</v>
          </cell>
          <cell r="D11">
            <v>1661000</v>
          </cell>
        </row>
        <row r="12">
          <cell r="A12" t="str">
            <v>01.011</v>
          </cell>
          <cell r="B12" t="str">
            <v>sa</v>
          </cell>
          <cell r="C12" t="str">
            <v>Lağımcı (Ateşleme ustası)</v>
          </cell>
          <cell r="D12">
            <v>1661000</v>
          </cell>
        </row>
        <row r="13">
          <cell r="A13" t="str">
            <v>01.012</v>
          </cell>
          <cell r="B13" t="str">
            <v>sa</v>
          </cell>
          <cell r="C13" t="str">
            <v>Sıvacı ustası</v>
          </cell>
          <cell r="D13">
            <v>1661000</v>
          </cell>
        </row>
        <row r="14">
          <cell r="A14" t="str">
            <v>01.013</v>
          </cell>
          <cell r="B14" t="str">
            <v>sa</v>
          </cell>
          <cell r="C14" t="str">
            <v>Duvarcı ustası</v>
          </cell>
          <cell r="D14">
            <v>1661000</v>
          </cell>
        </row>
        <row r="15">
          <cell r="A15" t="str">
            <v>01.014</v>
          </cell>
          <cell r="B15" t="str">
            <v>sa</v>
          </cell>
          <cell r="C15" t="str">
            <v>Kaldırımcı ustası</v>
          </cell>
          <cell r="D15">
            <v>1661000</v>
          </cell>
        </row>
        <row r="16">
          <cell r="A16" t="str">
            <v>01.015</v>
          </cell>
          <cell r="B16" t="str">
            <v>sa</v>
          </cell>
          <cell r="C16" t="str">
            <v>Betoncu ustası</v>
          </cell>
          <cell r="D16">
            <v>1661000</v>
          </cell>
        </row>
        <row r="17">
          <cell r="A17" t="str">
            <v>01.016</v>
          </cell>
          <cell r="B17" t="str">
            <v>sa</v>
          </cell>
          <cell r="C17" t="str">
            <v>Kiremitçi ustası</v>
          </cell>
          <cell r="D17">
            <v>1661000</v>
          </cell>
        </row>
        <row r="18">
          <cell r="A18" t="str">
            <v>01.017</v>
          </cell>
          <cell r="B18" t="str">
            <v>sa</v>
          </cell>
          <cell r="C18" t="str">
            <v>Dülger ustası</v>
          </cell>
          <cell r="D18">
            <v>1661000</v>
          </cell>
        </row>
        <row r="19">
          <cell r="A19" t="str">
            <v>01.018</v>
          </cell>
          <cell r="B19" t="str">
            <v>sa</v>
          </cell>
          <cell r="C19" t="str">
            <v>Sıcak demirci ustası</v>
          </cell>
          <cell r="D19">
            <v>1661000</v>
          </cell>
        </row>
        <row r="20">
          <cell r="A20" t="str">
            <v>01.019</v>
          </cell>
          <cell r="B20" t="str">
            <v>sa</v>
          </cell>
          <cell r="C20" t="str">
            <v>Soğuk demirci ustası</v>
          </cell>
          <cell r="D20">
            <v>1661000</v>
          </cell>
        </row>
        <row r="21">
          <cell r="A21" t="str">
            <v>01.021</v>
          </cell>
          <cell r="B21" t="str">
            <v>sa</v>
          </cell>
          <cell r="C21" t="str">
            <v>Kaynakçı ustası</v>
          </cell>
          <cell r="D21">
            <v>1661000</v>
          </cell>
        </row>
        <row r="22">
          <cell r="A22" t="str">
            <v>01.022</v>
          </cell>
          <cell r="B22" t="str">
            <v>sa</v>
          </cell>
          <cell r="C22" t="str">
            <v>Camcı ustası</v>
          </cell>
          <cell r="D22">
            <v>1661000</v>
          </cell>
        </row>
        <row r="23">
          <cell r="A23" t="str">
            <v>01.023</v>
          </cell>
          <cell r="B23" t="str">
            <v>sa</v>
          </cell>
          <cell r="C23" t="str">
            <v>Boyacı ustası</v>
          </cell>
          <cell r="D23">
            <v>1661000</v>
          </cell>
        </row>
        <row r="24">
          <cell r="A24" t="str">
            <v>01.024</v>
          </cell>
          <cell r="B24" t="str">
            <v>sa</v>
          </cell>
          <cell r="C24" t="str">
            <v>Badanacı ustası</v>
          </cell>
          <cell r="D24">
            <v>1661000</v>
          </cell>
        </row>
        <row r="25">
          <cell r="A25" t="str">
            <v>01.025</v>
          </cell>
          <cell r="B25" t="str">
            <v>sa</v>
          </cell>
          <cell r="C25" t="str">
            <v>Döşemeci ustası</v>
          </cell>
          <cell r="D25">
            <v>1661000</v>
          </cell>
        </row>
        <row r="26">
          <cell r="A26" t="str">
            <v>01.026</v>
          </cell>
          <cell r="B26" t="str">
            <v>sa</v>
          </cell>
          <cell r="C26" t="str">
            <v>Tenekeci ustası</v>
          </cell>
          <cell r="D26">
            <v>1661000</v>
          </cell>
        </row>
        <row r="27">
          <cell r="A27" t="str">
            <v>01.027</v>
          </cell>
          <cell r="B27" t="str">
            <v>sa</v>
          </cell>
          <cell r="C27" t="str">
            <v>Tornacı ustası</v>
          </cell>
          <cell r="D27">
            <v>1661000</v>
          </cell>
        </row>
        <row r="28">
          <cell r="A28" t="str">
            <v>01.028</v>
          </cell>
          <cell r="B28" t="str">
            <v>sa</v>
          </cell>
          <cell r="C28" t="str">
            <v>Muşambacı ustası</v>
          </cell>
          <cell r="D28">
            <v>1661000</v>
          </cell>
        </row>
        <row r="29">
          <cell r="A29" t="str">
            <v>01.029</v>
          </cell>
          <cell r="B29" t="str">
            <v>sa</v>
          </cell>
          <cell r="C29" t="str">
            <v>Cilacı ustası</v>
          </cell>
          <cell r="D29">
            <v>1661000</v>
          </cell>
        </row>
        <row r="30">
          <cell r="A30" t="str">
            <v>01.030</v>
          </cell>
          <cell r="B30" t="str">
            <v>sa</v>
          </cell>
          <cell r="C30" t="str">
            <v>Buvazör (İksa işleri yapar)</v>
          </cell>
          <cell r="D30">
            <v>1661000</v>
          </cell>
        </row>
        <row r="31">
          <cell r="A31" t="str">
            <v>01.031</v>
          </cell>
          <cell r="B31" t="str">
            <v>sa</v>
          </cell>
          <cell r="C31" t="str">
            <v>Bakırcı ustası</v>
          </cell>
          <cell r="D31">
            <v>1661000</v>
          </cell>
        </row>
        <row r="32">
          <cell r="A32" t="str">
            <v>01.032</v>
          </cell>
          <cell r="B32" t="str">
            <v>sa</v>
          </cell>
          <cell r="C32" t="str">
            <v>Alüminyum ustası</v>
          </cell>
          <cell r="D32">
            <v>1661000</v>
          </cell>
        </row>
        <row r="33">
          <cell r="A33" t="str">
            <v>01.207</v>
          </cell>
          <cell r="B33" t="str">
            <v>sa</v>
          </cell>
          <cell r="C33" t="str">
            <v>Mozayikçi usta yardımcısı</v>
          </cell>
          <cell r="D33">
            <v>1176000</v>
          </cell>
        </row>
        <row r="34">
          <cell r="A34" t="str">
            <v>01.209</v>
          </cell>
          <cell r="B34" t="str">
            <v>sa</v>
          </cell>
          <cell r="C34" t="str">
            <v>Marangoz usta yardımcısı</v>
          </cell>
          <cell r="D34">
            <v>1176000</v>
          </cell>
        </row>
        <row r="35">
          <cell r="A35" t="str">
            <v>01.210</v>
          </cell>
          <cell r="B35" t="str">
            <v>sa</v>
          </cell>
          <cell r="C35" t="str">
            <v>Yalıtımcı usta yardımcısı</v>
          </cell>
          <cell r="D35">
            <v>1176000</v>
          </cell>
        </row>
        <row r="36">
          <cell r="A36" t="str">
            <v>01.211</v>
          </cell>
          <cell r="B36" t="str">
            <v>sa</v>
          </cell>
          <cell r="C36" t="str">
            <v>Alçı işleri usta yardımcısı</v>
          </cell>
          <cell r="D36">
            <v>1176000</v>
          </cell>
        </row>
        <row r="37">
          <cell r="A37" t="str">
            <v>01.212</v>
          </cell>
          <cell r="B37" t="str">
            <v>sa</v>
          </cell>
          <cell r="C37" t="str">
            <v>Sıvacı usta yardımcısı</v>
          </cell>
          <cell r="D37">
            <v>1176000</v>
          </cell>
        </row>
        <row r="38">
          <cell r="A38" t="str">
            <v>01.213</v>
          </cell>
          <cell r="B38" t="str">
            <v>sa</v>
          </cell>
          <cell r="C38" t="str">
            <v>Duvarcı usta Yardımcısı</v>
          </cell>
          <cell r="D38">
            <v>1176000</v>
          </cell>
        </row>
        <row r="39">
          <cell r="A39" t="str">
            <v>01.218</v>
          </cell>
          <cell r="B39" t="str">
            <v>sa</v>
          </cell>
          <cell r="C39" t="str">
            <v>Sıcak demirci usta yardımcı</v>
          </cell>
          <cell r="D39">
            <v>1176000</v>
          </cell>
        </row>
        <row r="40">
          <cell r="A40" t="str">
            <v>01.219</v>
          </cell>
          <cell r="B40" t="str">
            <v>sa</v>
          </cell>
          <cell r="C40" t="str">
            <v>Soğuk demirci usta yardımcı</v>
          </cell>
          <cell r="D40">
            <v>1176000</v>
          </cell>
        </row>
        <row r="41">
          <cell r="A41" t="str">
            <v>01.220</v>
          </cell>
          <cell r="B41" t="str">
            <v>sa</v>
          </cell>
          <cell r="C41" t="str">
            <v>Cilacı usta yardımcısı</v>
          </cell>
          <cell r="D41">
            <v>1176000</v>
          </cell>
        </row>
        <row r="42">
          <cell r="A42" t="str">
            <v>01.221</v>
          </cell>
          <cell r="B42" t="str">
            <v>sa</v>
          </cell>
          <cell r="C42" t="str">
            <v>Borucu usta yardımcısı</v>
          </cell>
          <cell r="D42">
            <v>1176000</v>
          </cell>
        </row>
        <row r="43">
          <cell r="A43" t="str">
            <v>01.222</v>
          </cell>
          <cell r="B43" t="str">
            <v>sa</v>
          </cell>
          <cell r="C43" t="str">
            <v>Borucu ustası</v>
          </cell>
          <cell r="D43">
            <v>1661000</v>
          </cell>
        </row>
        <row r="44">
          <cell r="A44" t="str">
            <v>01.401</v>
          </cell>
          <cell r="B44" t="str">
            <v>sa</v>
          </cell>
          <cell r="C44" t="str">
            <v>Şoför</v>
          </cell>
          <cell r="D44">
            <v>1661000</v>
          </cell>
        </row>
        <row r="45">
          <cell r="A45" t="str">
            <v>01.401/1</v>
          </cell>
          <cell r="B45" t="str">
            <v>sa</v>
          </cell>
          <cell r="C45" t="str">
            <v>Ağır kamyon şoförü</v>
          </cell>
          <cell r="D45">
            <v>1891000</v>
          </cell>
        </row>
        <row r="46">
          <cell r="A46" t="str">
            <v>01.402</v>
          </cell>
          <cell r="B46" t="str">
            <v>sa</v>
          </cell>
          <cell r="C46" t="str">
            <v>Tamirci baş makinist</v>
          </cell>
          <cell r="D46">
            <v>2383000</v>
          </cell>
        </row>
        <row r="47">
          <cell r="A47" t="str">
            <v>01.403</v>
          </cell>
          <cell r="B47" t="str">
            <v>sa</v>
          </cell>
          <cell r="C47" t="str">
            <v>Makinist</v>
          </cell>
          <cell r="D47">
            <v>1661000</v>
          </cell>
        </row>
        <row r="48">
          <cell r="A48" t="str">
            <v>01.404</v>
          </cell>
          <cell r="B48" t="str">
            <v>sa</v>
          </cell>
          <cell r="C48" t="str">
            <v>Operatör makinist</v>
          </cell>
          <cell r="D48">
            <v>1891000</v>
          </cell>
        </row>
        <row r="49">
          <cell r="A49" t="str">
            <v>01.405</v>
          </cell>
          <cell r="B49" t="str">
            <v>sa</v>
          </cell>
          <cell r="C49" t="str">
            <v>Makinist yardımcısı</v>
          </cell>
          <cell r="D49">
            <v>1329000</v>
          </cell>
        </row>
        <row r="50">
          <cell r="A50" t="str">
            <v>01.406</v>
          </cell>
          <cell r="B50" t="str">
            <v>sa</v>
          </cell>
          <cell r="C50" t="str">
            <v>Operatör yardımcısı</v>
          </cell>
          <cell r="D50">
            <v>1534000</v>
          </cell>
        </row>
        <row r="51">
          <cell r="A51" t="str">
            <v>01.407</v>
          </cell>
          <cell r="B51" t="str">
            <v>sa</v>
          </cell>
          <cell r="C51" t="str">
            <v>Şoför yardımcısı</v>
          </cell>
          <cell r="D51">
            <v>1277000</v>
          </cell>
        </row>
        <row r="52">
          <cell r="A52" t="str">
            <v>01.408</v>
          </cell>
          <cell r="B52" t="str">
            <v>sa</v>
          </cell>
          <cell r="C52" t="str">
            <v>Yağcı</v>
          </cell>
          <cell r="D52">
            <v>1227000</v>
          </cell>
        </row>
        <row r="53">
          <cell r="A53" t="str">
            <v>01.409</v>
          </cell>
          <cell r="B53" t="str">
            <v>sa</v>
          </cell>
          <cell r="C53" t="str">
            <v>Formen</v>
          </cell>
          <cell r="D53">
            <v>2383000</v>
          </cell>
        </row>
        <row r="54">
          <cell r="A54" t="str">
            <v>01.410</v>
          </cell>
          <cell r="B54" t="str">
            <v>sa</v>
          </cell>
          <cell r="C54" t="str">
            <v>Topoğraf</v>
          </cell>
          <cell r="D54">
            <v>1780000</v>
          </cell>
        </row>
        <row r="55">
          <cell r="A55" t="str">
            <v>01.501</v>
          </cell>
          <cell r="B55" t="str">
            <v>sa</v>
          </cell>
          <cell r="C55" t="str">
            <v>Düz işçi (İnşaat işçisi)</v>
          </cell>
          <cell r="D55">
            <v>1087000</v>
          </cell>
        </row>
        <row r="56">
          <cell r="A56" t="str">
            <v>01.502</v>
          </cell>
          <cell r="B56" t="str">
            <v>sa</v>
          </cell>
          <cell r="C56" t="str">
            <v>Erbab işçi</v>
          </cell>
          <cell r="D56">
            <v>1176000</v>
          </cell>
        </row>
        <row r="57">
          <cell r="A57" t="str">
            <v>01.503</v>
          </cell>
          <cell r="B57" t="str">
            <v>sa</v>
          </cell>
          <cell r="C57" t="str">
            <v>Çırak</v>
          </cell>
          <cell r="D57">
            <v>913000</v>
          </cell>
        </row>
        <row r="58">
          <cell r="A58" t="str">
            <v>01.504</v>
          </cell>
          <cell r="B58" t="str">
            <v>sa</v>
          </cell>
          <cell r="C58" t="str">
            <v>Çavuş</v>
          </cell>
          <cell r="D58">
            <v>1176000</v>
          </cell>
        </row>
        <row r="59">
          <cell r="A59" t="str">
            <v>01.505</v>
          </cell>
          <cell r="B59" t="str">
            <v>sa</v>
          </cell>
          <cell r="C59" t="str">
            <v>Tenekeci usta yardımcısı</v>
          </cell>
          <cell r="D59">
            <v>1176000</v>
          </cell>
        </row>
        <row r="60">
          <cell r="A60" t="str">
            <v>01.506</v>
          </cell>
          <cell r="B60" t="str">
            <v>sa</v>
          </cell>
          <cell r="C60" t="str">
            <v>Tünelde buvazör</v>
          </cell>
          <cell r="D60">
            <v>1565000</v>
          </cell>
        </row>
        <row r="61">
          <cell r="A61" t="str">
            <v>01.507</v>
          </cell>
          <cell r="B61" t="str">
            <v>sa</v>
          </cell>
          <cell r="C61" t="str">
            <v>Birinci sınıf usta</v>
          </cell>
          <cell r="D61">
            <v>1661000</v>
          </cell>
        </row>
        <row r="62">
          <cell r="A62" t="str">
            <v>01.507/1</v>
          </cell>
          <cell r="B62" t="str">
            <v>sa</v>
          </cell>
          <cell r="C62" t="str">
            <v>Birinci sınıf usta yardımcı</v>
          </cell>
          <cell r="D62">
            <v>1176000</v>
          </cell>
        </row>
        <row r="63">
          <cell r="A63" t="str">
            <v>01.508</v>
          </cell>
          <cell r="B63" t="str">
            <v>sa</v>
          </cell>
          <cell r="C63" t="str">
            <v>İkinci sınıf usta</v>
          </cell>
          <cell r="D63">
            <v>1565000</v>
          </cell>
        </row>
        <row r="64">
          <cell r="A64" t="str">
            <v>01.508/1</v>
          </cell>
          <cell r="B64" t="str">
            <v>sa</v>
          </cell>
          <cell r="C64" t="str">
            <v>İkinci sınıf usta yardımcıs</v>
          </cell>
          <cell r="D64">
            <v>1176000</v>
          </cell>
        </row>
        <row r="65">
          <cell r="A65" t="str">
            <v>01.509</v>
          </cell>
          <cell r="B65" t="str">
            <v>sa</v>
          </cell>
          <cell r="C65" t="str">
            <v>Pulverizatör operatörü</v>
          </cell>
          <cell r="D65">
            <v>1444000</v>
          </cell>
        </row>
        <row r="66">
          <cell r="A66" t="str">
            <v>01.510</v>
          </cell>
          <cell r="B66" t="str">
            <v>sa</v>
          </cell>
          <cell r="C66" t="str">
            <v>Torkret (marpuçla beton tat</v>
          </cell>
          <cell r="D66">
            <v>1444000</v>
          </cell>
        </row>
        <row r="67">
          <cell r="A67" t="str">
            <v>01.511</v>
          </cell>
          <cell r="B67" t="str">
            <v>sa</v>
          </cell>
          <cell r="C67" t="str">
            <v>Bahçıvan ve fidan ustası</v>
          </cell>
          <cell r="D67">
            <v>1444000</v>
          </cell>
        </row>
        <row r="68">
          <cell r="A68" t="str">
            <v>01.512</v>
          </cell>
          <cell r="B68" t="str">
            <v>sa</v>
          </cell>
          <cell r="C68" t="str">
            <v>Pist beton kaplama ustası</v>
          </cell>
          <cell r="D68">
            <v>1661000</v>
          </cell>
        </row>
        <row r="69">
          <cell r="A69" t="str">
            <v>01.513</v>
          </cell>
          <cell r="B69" t="str">
            <v>sa</v>
          </cell>
          <cell r="C69" t="str">
            <v>Baş sondör</v>
          </cell>
          <cell r="D69">
            <v>2077000</v>
          </cell>
        </row>
        <row r="70">
          <cell r="A70" t="str">
            <v>01.514</v>
          </cell>
          <cell r="B70" t="str">
            <v>sa</v>
          </cell>
          <cell r="C70" t="str">
            <v>Sondör</v>
          </cell>
          <cell r="D70">
            <v>2019000</v>
          </cell>
        </row>
        <row r="71">
          <cell r="A71" t="str">
            <v>01.515</v>
          </cell>
          <cell r="B71" t="str">
            <v>sa</v>
          </cell>
          <cell r="C71" t="str">
            <v>Pompa teknisyeni</v>
          </cell>
          <cell r="D71">
            <v>1955000</v>
          </cell>
        </row>
        <row r="72">
          <cell r="A72" t="str">
            <v>01.516</v>
          </cell>
          <cell r="B72" t="str">
            <v>sa</v>
          </cell>
          <cell r="C72" t="str">
            <v>Ahçı</v>
          </cell>
          <cell r="D72">
            <v>1782000</v>
          </cell>
        </row>
        <row r="73">
          <cell r="A73" t="str">
            <v>01.517</v>
          </cell>
          <cell r="B73" t="str">
            <v>sa</v>
          </cell>
          <cell r="C73" t="str">
            <v>Ahçı yardımcısı</v>
          </cell>
          <cell r="D73">
            <v>1565000</v>
          </cell>
        </row>
        <row r="74">
          <cell r="A74" t="str">
            <v>01.701</v>
          </cell>
          <cell r="B74" t="str">
            <v>sa</v>
          </cell>
          <cell r="C74" t="str">
            <v>Tarak gemisi kaptanı (yakın</v>
          </cell>
          <cell r="D74">
            <v>2846875</v>
          </cell>
        </row>
        <row r="75">
          <cell r="A75" t="str">
            <v>01.702</v>
          </cell>
          <cell r="B75" t="str">
            <v>sa</v>
          </cell>
          <cell r="C75" t="str">
            <v>Tarak gemisi baş makinisti</v>
          </cell>
          <cell r="D75">
            <v>2443125</v>
          </cell>
        </row>
        <row r="76">
          <cell r="A76" t="str">
            <v>01.703</v>
          </cell>
          <cell r="B76" t="str">
            <v>sa</v>
          </cell>
          <cell r="C76" t="str">
            <v>Tarama uzmanı</v>
          </cell>
          <cell r="D76">
            <v>3316375</v>
          </cell>
        </row>
        <row r="77">
          <cell r="A77" t="str">
            <v>01.704</v>
          </cell>
          <cell r="B77" t="str">
            <v>sa</v>
          </cell>
          <cell r="C77" t="str">
            <v>Romörkör kaptanı (kıyı kapt</v>
          </cell>
          <cell r="D77">
            <v>2219250</v>
          </cell>
        </row>
        <row r="78">
          <cell r="A78" t="str">
            <v>01.705</v>
          </cell>
          <cell r="B78" t="str">
            <v>sa</v>
          </cell>
          <cell r="C78" t="str">
            <v>Romorkör makinisti (çarkçı)</v>
          </cell>
          <cell r="D78">
            <v>2219250</v>
          </cell>
        </row>
        <row r="79">
          <cell r="A79" t="str">
            <v>01.706</v>
          </cell>
          <cell r="B79" t="str">
            <v>sa</v>
          </cell>
          <cell r="C79" t="str">
            <v>Zatülhareke (Liman kaptanı)</v>
          </cell>
          <cell r="D79">
            <v>2219250</v>
          </cell>
        </row>
        <row r="80">
          <cell r="A80" t="str">
            <v>01.707</v>
          </cell>
          <cell r="B80" t="str">
            <v>sa</v>
          </cell>
          <cell r="C80" t="str">
            <v>Zatülhareke (Çarkçı)</v>
          </cell>
          <cell r="D80">
            <v>2061750</v>
          </cell>
        </row>
        <row r="81">
          <cell r="A81" t="str">
            <v>01.708</v>
          </cell>
          <cell r="B81" t="str">
            <v>sa</v>
          </cell>
          <cell r="C81" t="str">
            <v>Maçula reisi</v>
          </cell>
          <cell r="D81">
            <v>2061750</v>
          </cell>
        </row>
        <row r="82">
          <cell r="A82" t="str">
            <v>01.709</v>
          </cell>
          <cell r="B82" t="str">
            <v>sa</v>
          </cell>
          <cell r="C82" t="str">
            <v>Tarak gemisi 2.kaptanı (kıy</v>
          </cell>
          <cell r="D82">
            <v>2061750</v>
          </cell>
        </row>
        <row r="83">
          <cell r="A83" t="str">
            <v>01.710</v>
          </cell>
          <cell r="B83" t="str">
            <v>sa</v>
          </cell>
          <cell r="C83" t="str">
            <v>Tarak gemisi 2.makinisti(ça</v>
          </cell>
          <cell r="D83">
            <v>2375625</v>
          </cell>
        </row>
        <row r="84">
          <cell r="A84" t="str">
            <v>01.711</v>
          </cell>
          <cell r="B84" t="str">
            <v>sa</v>
          </cell>
          <cell r="C84" t="str">
            <v>Güverte lostromosu</v>
          </cell>
          <cell r="D84">
            <v>1668375</v>
          </cell>
        </row>
        <row r="85">
          <cell r="A85" t="str">
            <v>01.712</v>
          </cell>
          <cell r="B85" t="str">
            <v>sa</v>
          </cell>
          <cell r="C85" t="str">
            <v>Makina lostromosu</v>
          </cell>
          <cell r="D85">
            <v>1668375</v>
          </cell>
        </row>
        <row r="86">
          <cell r="A86" t="str">
            <v>01.713</v>
          </cell>
          <cell r="B86" t="str">
            <v>sa</v>
          </cell>
          <cell r="C86" t="str">
            <v>Usta gemici</v>
          </cell>
          <cell r="D86">
            <v>1501625</v>
          </cell>
        </row>
        <row r="87">
          <cell r="A87" t="str">
            <v>01.714</v>
          </cell>
          <cell r="B87" t="str">
            <v>sa</v>
          </cell>
          <cell r="C87" t="str">
            <v>Gemi yağcısı</v>
          </cell>
          <cell r="D87">
            <v>1501625</v>
          </cell>
        </row>
        <row r="88">
          <cell r="A88" t="str">
            <v>01.715</v>
          </cell>
          <cell r="B88" t="str">
            <v>sa</v>
          </cell>
          <cell r="C88" t="str">
            <v>Dalgıç klavuzu</v>
          </cell>
          <cell r="D88">
            <v>1501625</v>
          </cell>
        </row>
        <row r="89">
          <cell r="A89" t="str">
            <v>01.716</v>
          </cell>
          <cell r="B89" t="str">
            <v>sa</v>
          </cell>
          <cell r="C89" t="str">
            <v>Gemi ahçıbaşısı</v>
          </cell>
          <cell r="D89">
            <v>1501625</v>
          </cell>
        </row>
        <row r="90">
          <cell r="A90" t="str">
            <v>01.717</v>
          </cell>
          <cell r="B90" t="str">
            <v>sa</v>
          </cell>
          <cell r="C90" t="str">
            <v>Gemi ateşcisi</v>
          </cell>
          <cell r="D90">
            <v>1501625</v>
          </cell>
        </row>
        <row r="91">
          <cell r="A91" t="str">
            <v>01.718</v>
          </cell>
          <cell r="B91" t="str">
            <v>sa</v>
          </cell>
          <cell r="C91" t="str">
            <v>Kamarot</v>
          </cell>
          <cell r="D91">
            <v>1344250</v>
          </cell>
        </row>
        <row r="92">
          <cell r="A92" t="str">
            <v>01.719</v>
          </cell>
          <cell r="B92" t="str">
            <v>sa</v>
          </cell>
          <cell r="C92" t="str">
            <v>Gemici (tayfa)</v>
          </cell>
          <cell r="D92">
            <v>1344250</v>
          </cell>
        </row>
        <row r="93">
          <cell r="A93" t="str">
            <v>01.720</v>
          </cell>
          <cell r="B93" t="str">
            <v>sa</v>
          </cell>
          <cell r="C93" t="str">
            <v>Gemi silicisi</v>
          </cell>
          <cell r="D93">
            <v>1344250</v>
          </cell>
        </row>
        <row r="94">
          <cell r="A94" t="str">
            <v>01.721</v>
          </cell>
          <cell r="B94" t="str">
            <v>sa</v>
          </cell>
          <cell r="C94" t="str">
            <v>Gemi ahçı yardımcısı</v>
          </cell>
          <cell r="D94">
            <v>1344250</v>
          </cell>
        </row>
        <row r="95">
          <cell r="A95" t="str">
            <v>01.722</v>
          </cell>
          <cell r="B95" t="str">
            <v>sa</v>
          </cell>
          <cell r="C95" t="str">
            <v>Dalgıç</v>
          </cell>
          <cell r="D95">
            <v>3787500</v>
          </cell>
        </row>
        <row r="96">
          <cell r="A96" t="str">
            <v>02.002</v>
          </cell>
          <cell r="B96" t="str">
            <v>Gün</v>
          </cell>
          <cell r="C96" t="str">
            <v>Taşıma üç at/katır+sürücü i</v>
          </cell>
          <cell r="D96">
            <v>16500000</v>
          </cell>
        </row>
        <row r="97">
          <cell r="A97" t="str">
            <v>02.016</v>
          </cell>
          <cell r="B97" t="str">
            <v>K</v>
          </cell>
          <cell r="C97" t="str">
            <v>Taşıma "K" Katsayısı (Hayva</v>
          </cell>
          <cell r="D97">
            <v>8250000</v>
          </cell>
        </row>
        <row r="98">
          <cell r="A98" t="str">
            <v>02.017</v>
          </cell>
          <cell r="B98" t="str">
            <v>K</v>
          </cell>
          <cell r="C98" t="str">
            <v>Taşıma "K" Katsayısı (Taşıt</v>
          </cell>
          <cell r="D98">
            <v>57750000</v>
          </cell>
        </row>
        <row r="99">
          <cell r="A99" t="str">
            <v>03.001</v>
          </cell>
          <cell r="B99" t="str">
            <v>AD</v>
          </cell>
          <cell r="C99" t="str">
            <v>EKSKAVATÖR 100 HP 1  Yd3</v>
          </cell>
          <cell r="D99">
            <v>60172000000</v>
          </cell>
        </row>
        <row r="100">
          <cell r="A100" t="str">
            <v>03.002</v>
          </cell>
          <cell r="B100" t="str">
            <v>AD</v>
          </cell>
          <cell r="C100" t="str">
            <v>EKSKAVATÖR 140 HP 1½ Yd3</v>
          </cell>
          <cell r="D100">
            <v>66896000000</v>
          </cell>
        </row>
        <row r="101">
          <cell r="A101" t="str">
            <v>03.003</v>
          </cell>
          <cell r="B101" t="str">
            <v>AD</v>
          </cell>
          <cell r="C101" t="str">
            <v>EKSKAVATÖR 170 HP 2  Yd3</v>
          </cell>
          <cell r="D101">
            <v>81409000000</v>
          </cell>
        </row>
        <row r="102">
          <cell r="A102" t="str">
            <v>03.004</v>
          </cell>
          <cell r="B102" t="str">
            <v>AD</v>
          </cell>
          <cell r="C102" t="str">
            <v>EKSKAVATÖR 210 HP 2½ Yd3</v>
          </cell>
          <cell r="D102">
            <v>104060000000</v>
          </cell>
        </row>
        <row r="103">
          <cell r="A103" t="str">
            <v>03.005</v>
          </cell>
          <cell r="B103" t="str">
            <v>AD</v>
          </cell>
          <cell r="C103" t="str">
            <v>EKSKAVATÖR 260 HP 3  Yd3</v>
          </cell>
          <cell r="D103">
            <v>126004000000</v>
          </cell>
        </row>
        <row r="104">
          <cell r="A104" t="str">
            <v>03.005/1</v>
          </cell>
          <cell r="B104" t="str">
            <v>AD</v>
          </cell>
          <cell r="C104" t="str">
            <v>EKSKAVATÖR BEKO TAKRİBEN 12</v>
          </cell>
          <cell r="D104">
            <v>104060000000</v>
          </cell>
        </row>
        <row r="105">
          <cell r="A105" t="str">
            <v>03.006</v>
          </cell>
          <cell r="B105" t="str">
            <v>AD</v>
          </cell>
          <cell r="C105" t="str">
            <v>TRAKTÖR SKREYPER (TD 20 vey</v>
          </cell>
          <cell r="D105">
            <v>44595000000</v>
          </cell>
        </row>
        <row r="106">
          <cell r="A106" t="str">
            <v>03.007</v>
          </cell>
          <cell r="B106" t="str">
            <v>AD</v>
          </cell>
          <cell r="C106" t="str">
            <v>TRAKTÖR RİPPER (TD 25 veya</v>
          </cell>
          <cell r="D106">
            <v>103530000000</v>
          </cell>
        </row>
        <row r="107">
          <cell r="A107" t="str">
            <v>03.008</v>
          </cell>
          <cell r="B107" t="str">
            <v>AD</v>
          </cell>
          <cell r="C107" t="str">
            <v>MOTOR GREYDER &gt;80 HP TAKRİB</v>
          </cell>
          <cell r="D107">
            <v>40347000000</v>
          </cell>
        </row>
        <row r="108">
          <cell r="A108" t="str">
            <v>03.009</v>
          </cell>
          <cell r="B108" t="str">
            <v>AD</v>
          </cell>
          <cell r="C108" t="str">
            <v>TRAKTÖR SKREYPER LASTİK TEK</v>
          </cell>
          <cell r="D108">
            <v>179099000000</v>
          </cell>
        </row>
        <row r="109">
          <cell r="A109" t="str">
            <v>03.010/1</v>
          </cell>
          <cell r="B109" t="str">
            <v>AD</v>
          </cell>
          <cell r="C109" t="str">
            <v>TRAKTÖR-BULDOZER  70 DHP +</v>
          </cell>
          <cell r="D109">
            <v>27606000000</v>
          </cell>
        </row>
        <row r="110">
          <cell r="A110" t="str">
            <v>03.010/2</v>
          </cell>
          <cell r="B110" t="str">
            <v>AD</v>
          </cell>
          <cell r="C110" t="str">
            <v>TRAKTÖR-BULDOZER 100 DHP +</v>
          </cell>
          <cell r="D110">
            <v>34684000000</v>
          </cell>
        </row>
        <row r="111">
          <cell r="A111" t="str">
            <v>03.010/3</v>
          </cell>
          <cell r="B111" t="str">
            <v>AD</v>
          </cell>
          <cell r="C111" t="str">
            <v>TRAKTÖR-BULDOZER 160 DHP +</v>
          </cell>
          <cell r="D111">
            <v>44595000000</v>
          </cell>
        </row>
        <row r="112">
          <cell r="A112" t="str">
            <v>03.011</v>
          </cell>
          <cell r="B112" t="str">
            <v>AD</v>
          </cell>
          <cell r="C112" t="str">
            <v>TRAKTÖR-BULDOZER 185 DHP +</v>
          </cell>
          <cell r="D112">
            <v>73622000000</v>
          </cell>
        </row>
        <row r="113">
          <cell r="A113" t="str">
            <v>03.012</v>
          </cell>
          <cell r="B113" t="str">
            <v>AD</v>
          </cell>
          <cell r="C113" t="str">
            <v>TRAKTÖR-BULDOZER 285 DHP +</v>
          </cell>
          <cell r="D113">
            <v>146537000000</v>
          </cell>
        </row>
        <row r="114">
          <cell r="A114" t="str">
            <v>03.013</v>
          </cell>
          <cell r="B114" t="str">
            <v>AD</v>
          </cell>
          <cell r="C114" t="str">
            <v>TRAKTÖR-BULDOZER 345 DHP +</v>
          </cell>
          <cell r="D114">
            <v>164233000000</v>
          </cell>
        </row>
        <row r="115">
          <cell r="A115" t="str">
            <v>03.016</v>
          </cell>
          <cell r="B115" t="str">
            <v>AD</v>
          </cell>
          <cell r="C115" t="str">
            <v>ŞAHMERDAN BUHARLI/KOMPRESÖR</v>
          </cell>
          <cell r="D115">
            <v>96072000000</v>
          </cell>
        </row>
        <row r="116">
          <cell r="A116" t="str">
            <v>03.017</v>
          </cell>
          <cell r="B116" t="str">
            <v>AD</v>
          </cell>
          <cell r="C116" t="str">
            <v>KOMPRESÖR 210 Cfm. + HORTUM</v>
          </cell>
          <cell r="D116">
            <v>11326000000</v>
          </cell>
        </row>
        <row r="117">
          <cell r="A117" t="str">
            <v>03.017/1</v>
          </cell>
          <cell r="B117" t="str">
            <v>AD</v>
          </cell>
          <cell r="C117" t="str">
            <v>VANTİLASYON MAKİNASI</v>
          </cell>
          <cell r="D117">
            <v>11326000000</v>
          </cell>
        </row>
        <row r="118">
          <cell r="A118" t="str">
            <v>03.017/2</v>
          </cell>
          <cell r="B118" t="str">
            <v>AD</v>
          </cell>
          <cell r="C118" t="str">
            <v>ENJEKSİYON MAKİNASI 210 Cfm</v>
          </cell>
          <cell r="D118">
            <v>11326000000</v>
          </cell>
        </row>
        <row r="119">
          <cell r="A119" t="str">
            <v>03.017/3</v>
          </cell>
          <cell r="B119" t="str">
            <v>AD</v>
          </cell>
          <cell r="C119" t="str">
            <v>KOMPRESÖR</v>
          </cell>
          <cell r="D119">
            <v>14156000000</v>
          </cell>
        </row>
        <row r="120">
          <cell r="A120" t="str">
            <v>03.018</v>
          </cell>
          <cell r="B120" t="str">
            <v>AD</v>
          </cell>
          <cell r="C120" t="str">
            <v>ENJEKSİYON MAKİNASI 75 HP 2</v>
          </cell>
          <cell r="D120">
            <v>2832000000</v>
          </cell>
        </row>
        <row r="121">
          <cell r="A121" t="str">
            <v>03.021</v>
          </cell>
          <cell r="B121" t="str">
            <v>AD</v>
          </cell>
          <cell r="C121" t="str">
            <v>YÜKLEYİCİ LASTİK TEKERLEKLİ</v>
          </cell>
          <cell r="D121">
            <v>26190000000</v>
          </cell>
        </row>
        <row r="122">
          <cell r="A122" t="str">
            <v>03.022</v>
          </cell>
          <cell r="B122" t="str">
            <v>AD</v>
          </cell>
          <cell r="C122" t="str">
            <v>YÜKLEYİCİ PALETLİ (TRAKSKAV</v>
          </cell>
          <cell r="D122">
            <v>59465000000</v>
          </cell>
        </row>
        <row r="123">
          <cell r="A123" t="str">
            <v>03.024</v>
          </cell>
          <cell r="B123" t="str">
            <v>AD</v>
          </cell>
          <cell r="C123" t="str">
            <v>BETONİYER  250 Lt.</v>
          </cell>
          <cell r="D123">
            <v>1772000000</v>
          </cell>
        </row>
        <row r="124">
          <cell r="A124" t="str">
            <v>03.024/1</v>
          </cell>
          <cell r="B124" t="str">
            <v>AD</v>
          </cell>
          <cell r="C124" t="str">
            <v>BETONİYER  500 Lt.</v>
          </cell>
          <cell r="D124">
            <v>2123000000</v>
          </cell>
        </row>
        <row r="125">
          <cell r="A125" t="str">
            <v>03.024/2</v>
          </cell>
          <cell r="B125" t="str">
            <v>AD</v>
          </cell>
          <cell r="C125" t="str">
            <v>BETONİYER 1000 Lt.</v>
          </cell>
          <cell r="D125">
            <v>4955000000</v>
          </cell>
        </row>
        <row r="126">
          <cell r="A126" t="str">
            <v>03.024/3</v>
          </cell>
          <cell r="B126" t="str">
            <v>AD</v>
          </cell>
          <cell r="C126" t="str">
            <v>BETONİYER 1000 Lt. YARI OTO</v>
          </cell>
          <cell r="D126">
            <v>4955000000</v>
          </cell>
        </row>
        <row r="127">
          <cell r="A127" t="str">
            <v>03.025</v>
          </cell>
          <cell r="B127" t="str">
            <v>AD</v>
          </cell>
          <cell r="C127" t="str">
            <v>MOZAYİK SİLME MAKİNASI (BEN</v>
          </cell>
          <cell r="D127">
            <v>707000000</v>
          </cell>
        </row>
        <row r="128">
          <cell r="A128" t="str">
            <v>03.025/1</v>
          </cell>
          <cell r="B128" t="str">
            <v>AD</v>
          </cell>
          <cell r="C128" t="str">
            <v>YOL ÇİZGİ BOYASI SİLME MAKİ</v>
          </cell>
          <cell r="D128">
            <v>7712000000</v>
          </cell>
        </row>
        <row r="129">
          <cell r="A129" t="str">
            <v>03.026</v>
          </cell>
          <cell r="B129" t="str">
            <v>AD</v>
          </cell>
          <cell r="C129" t="str">
            <v>KUM PÜSKÜRTME MAKİNASI (KOM</v>
          </cell>
          <cell r="D129">
            <v>1352000000</v>
          </cell>
        </row>
        <row r="130">
          <cell r="A130" t="str">
            <v>03.027</v>
          </cell>
          <cell r="B130" t="str">
            <v>AD</v>
          </cell>
          <cell r="C130" t="str">
            <v>VİBRATÖR 2.5 HP 9-16 Yd3/Sa</v>
          </cell>
          <cell r="D130">
            <v>532000000</v>
          </cell>
        </row>
        <row r="131">
          <cell r="A131" t="str">
            <v>03.028</v>
          </cell>
          <cell r="B131" t="str">
            <v>AD</v>
          </cell>
          <cell r="C131" t="str">
            <v>KOMPLE KOMPRESÖRLE ÇALIŞAN</v>
          </cell>
          <cell r="D131">
            <v>4246000000</v>
          </cell>
        </row>
        <row r="132">
          <cell r="A132" t="str">
            <v>03.030</v>
          </cell>
          <cell r="B132" t="str">
            <v>AD</v>
          </cell>
          <cell r="C132" t="str">
            <v>KONKASÖR</v>
          </cell>
          <cell r="D132">
            <v>55873000000</v>
          </cell>
        </row>
        <row r="133">
          <cell r="A133" t="str">
            <v>03.031</v>
          </cell>
          <cell r="B133" t="str">
            <v>AD</v>
          </cell>
          <cell r="C133" t="str">
            <v>ELEME MAKİNASI</v>
          </cell>
          <cell r="D133">
            <v>10267000000</v>
          </cell>
        </row>
        <row r="134">
          <cell r="A134" t="str">
            <v>03.031/1</v>
          </cell>
          <cell r="B134" t="str">
            <v>AD</v>
          </cell>
          <cell r="C134" t="str">
            <v>ELEVATÖR TAKRİBEN 15 HP GÜC</v>
          </cell>
          <cell r="D134">
            <v>2123000000</v>
          </cell>
        </row>
        <row r="135">
          <cell r="A135" t="str">
            <v>03.031/2</v>
          </cell>
          <cell r="B135" t="str">
            <v>AD</v>
          </cell>
          <cell r="C135" t="str">
            <v>ELEVATÖR TAKRİBEN 25 HP GÜC</v>
          </cell>
          <cell r="D135">
            <v>4955000000</v>
          </cell>
        </row>
        <row r="136">
          <cell r="A136" t="str">
            <v>03.032</v>
          </cell>
          <cell r="B136" t="str">
            <v>AD</v>
          </cell>
          <cell r="C136" t="str">
            <v>DERİN KUYU POMPASI DÜŞEY Mİ</v>
          </cell>
          <cell r="D136">
            <v>0</v>
          </cell>
        </row>
        <row r="137">
          <cell r="A137" t="str">
            <v>03.032/1</v>
          </cell>
          <cell r="B137" t="str">
            <v>AD</v>
          </cell>
          <cell r="C137" t="str">
            <v>DERİN KUYU POMPASI Q= 0-10</v>
          </cell>
          <cell r="D137">
            <v>2123000000</v>
          </cell>
        </row>
        <row r="138">
          <cell r="A138" t="str">
            <v>03.032/2</v>
          </cell>
          <cell r="B138" t="str">
            <v>AD</v>
          </cell>
          <cell r="C138" t="str">
            <v>DERİN KUYU POMPASI Q=10-20</v>
          </cell>
          <cell r="D138">
            <v>2832000000</v>
          </cell>
        </row>
        <row r="139">
          <cell r="A139" t="str">
            <v>03.032/3</v>
          </cell>
          <cell r="B139" t="str">
            <v>AD</v>
          </cell>
          <cell r="C139" t="str">
            <v>DERİN KUYU POMPASI Q=2O-4O</v>
          </cell>
          <cell r="D139">
            <v>3539000000</v>
          </cell>
        </row>
        <row r="140">
          <cell r="A140" t="str">
            <v>03.032/4</v>
          </cell>
          <cell r="B140" t="str">
            <v>AD</v>
          </cell>
          <cell r="C140" t="str">
            <v>DERİN KUYU POMPASI Q=4O-8O</v>
          </cell>
          <cell r="D140">
            <v>7435000000</v>
          </cell>
        </row>
        <row r="141">
          <cell r="A141" t="str">
            <v>03.033</v>
          </cell>
          <cell r="B141" t="str">
            <v>AD</v>
          </cell>
          <cell r="C141" t="str">
            <v>MOTOPOMP  5 PS GÜCÜNDE  50</v>
          </cell>
          <cell r="D141">
            <v>260000000</v>
          </cell>
        </row>
        <row r="142">
          <cell r="A142" t="str">
            <v>03.033/1</v>
          </cell>
          <cell r="B142" t="str">
            <v>AD</v>
          </cell>
          <cell r="C142" t="str">
            <v>MOTOPOMP 15 PS GÜCÜNDE 100</v>
          </cell>
          <cell r="D142">
            <v>606000000</v>
          </cell>
        </row>
        <row r="143">
          <cell r="A143" t="str">
            <v>03.034</v>
          </cell>
          <cell r="B143" t="str">
            <v>AD</v>
          </cell>
          <cell r="C143" t="str">
            <v>MOTOPOMP 20 PS GÜCÜNDE 125</v>
          </cell>
          <cell r="D143">
            <v>1064000000</v>
          </cell>
        </row>
        <row r="144">
          <cell r="A144" t="str">
            <v>03.034/1</v>
          </cell>
          <cell r="B144" t="str">
            <v>AD</v>
          </cell>
          <cell r="C144" t="str">
            <v>MOTOPOMP 30 PS GÜCÜNDE 135</v>
          </cell>
          <cell r="D144">
            <v>2123000000</v>
          </cell>
        </row>
        <row r="145">
          <cell r="A145" t="str">
            <v>03.035</v>
          </cell>
          <cell r="B145" t="str">
            <v>AD</v>
          </cell>
          <cell r="C145" t="str">
            <v>MOTOPOMP 45 PS GÜCÜNDE 150</v>
          </cell>
          <cell r="D145">
            <v>2832000000</v>
          </cell>
        </row>
        <row r="146">
          <cell r="A146" t="str">
            <v>03.036</v>
          </cell>
          <cell r="B146" t="str">
            <v>AD</v>
          </cell>
          <cell r="C146" t="str">
            <v>MOTOPOMP 60 PS GÜCÜNDE 200</v>
          </cell>
          <cell r="D146">
            <v>3539000000</v>
          </cell>
        </row>
        <row r="147">
          <cell r="A147" t="str">
            <v>03.037</v>
          </cell>
          <cell r="B147" t="str">
            <v>AD</v>
          </cell>
          <cell r="C147" t="str">
            <v>BETON POMPASI</v>
          </cell>
          <cell r="D147">
            <v>14156000000</v>
          </cell>
        </row>
        <row r="148">
          <cell r="A148" t="str">
            <v>03.038</v>
          </cell>
          <cell r="B148" t="str">
            <v>AD</v>
          </cell>
          <cell r="C148" t="str">
            <v>ARAZÖZ 5 TONLUK SU SANDIKLI</v>
          </cell>
          <cell r="D148">
            <v>7435000000</v>
          </cell>
        </row>
        <row r="149">
          <cell r="A149" t="str">
            <v>03.038/1</v>
          </cell>
          <cell r="B149" t="str">
            <v>AD</v>
          </cell>
          <cell r="C149" t="str">
            <v>ARAZÖZ PİCK-UP</v>
          </cell>
          <cell r="D149">
            <v>3896000000</v>
          </cell>
        </row>
        <row r="150">
          <cell r="A150" t="str">
            <v>03.038/2</v>
          </cell>
          <cell r="B150" t="str">
            <v>AD</v>
          </cell>
          <cell r="C150" t="str">
            <v>DAMPERLİ KAMYON 120HP</v>
          </cell>
          <cell r="D150">
            <v>18627000000</v>
          </cell>
        </row>
        <row r="151">
          <cell r="A151" t="str">
            <v>03.039</v>
          </cell>
          <cell r="B151" t="str">
            <v>AD</v>
          </cell>
          <cell r="C151" t="str">
            <v>PİSTONLU SU POMPASI MOTORUY</v>
          </cell>
          <cell r="D151">
            <v>1416000000</v>
          </cell>
        </row>
        <row r="152">
          <cell r="A152" t="str">
            <v>03.040</v>
          </cell>
          <cell r="B152" t="str">
            <v>AD</v>
          </cell>
          <cell r="C152" t="str">
            <v>HER CİNS TİTREŞİMLİ DARBELİ</v>
          </cell>
          <cell r="D152">
            <v>1064000000</v>
          </cell>
        </row>
        <row r="153">
          <cell r="A153" t="str">
            <v>03.041</v>
          </cell>
          <cell r="B153" t="str">
            <v>AD</v>
          </cell>
          <cell r="C153" t="str">
            <v>TİTREŞİMLİ SİLİNDİR  8- 9 T</v>
          </cell>
          <cell r="D153">
            <v>18404000000</v>
          </cell>
        </row>
        <row r="154">
          <cell r="A154" t="str">
            <v>03.042</v>
          </cell>
          <cell r="B154" t="str">
            <v>AD</v>
          </cell>
          <cell r="C154" t="str">
            <v>TİTREŞİMLİ SİLİNDİR  8- 9 T</v>
          </cell>
          <cell r="D154">
            <v>21235000000</v>
          </cell>
        </row>
        <row r="155">
          <cell r="A155" t="str">
            <v>03.042/1</v>
          </cell>
          <cell r="B155" t="str">
            <v>AD</v>
          </cell>
          <cell r="C155" t="str">
            <v>TİTREŞİMLİ SİLİNDİR 10-12 T</v>
          </cell>
          <cell r="D155">
            <v>21944000000</v>
          </cell>
        </row>
        <row r="156">
          <cell r="A156" t="str">
            <v>03.042/2</v>
          </cell>
          <cell r="B156" t="str">
            <v>AD</v>
          </cell>
          <cell r="C156" t="str">
            <v>TİTREŞİMLİ SİLİNDİR 12-14 T</v>
          </cell>
          <cell r="D156">
            <v>35393000000</v>
          </cell>
        </row>
        <row r="157">
          <cell r="A157" t="str">
            <v>03.042/3</v>
          </cell>
          <cell r="B157" t="str">
            <v>AD</v>
          </cell>
          <cell r="C157" t="str">
            <v>TİTREŞİMLİ SİLİLDİR 14-18 T</v>
          </cell>
          <cell r="D157">
            <v>36808000000</v>
          </cell>
        </row>
        <row r="158">
          <cell r="A158" t="str">
            <v>03.042/4</v>
          </cell>
          <cell r="B158" t="str">
            <v>AD</v>
          </cell>
          <cell r="C158" t="str">
            <v>TİTREŞİMLİ SİLİNDİR 18-22 T</v>
          </cell>
          <cell r="D158">
            <v>47782000000</v>
          </cell>
        </row>
        <row r="159">
          <cell r="A159" t="str">
            <v>03.042/5</v>
          </cell>
          <cell r="B159" t="str">
            <v>AD</v>
          </cell>
          <cell r="C159" t="str">
            <v>TİTREŞİMLİ SİLİNDİR 22-26 T</v>
          </cell>
          <cell r="D159">
            <v>53094000000</v>
          </cell>
        </row>
        <row r="160">
          <cell r="A160" t="str">
            <v>03.042/6</v>
          </cell>
          <cell r="B160" t="str">
            <v>AD</v>
          </cell>
          <cell r="C160" t="str">
            <v>TİTREŞİMLİ SİLİNDİR 26-30 T</v>
          </cell>
          <cell r="D160">
            <v>55926000000</v>
          </cell>
        </row>
        <row r="161">
          <cell r="A161" t="str">
            <v>03.043</v>
          </cell>
          <cell r="B161" t="str">
            <v>AD</v>
          </cell>
          <cell r="C161" t="str">
            <v>KEÇİ AYAĞI SİLİNDİR</v>
          </cell>
          <cell r="D161">
            <v>14865000000</v>
          </cell>
        </row>
        <row r="162">
          <cell r="A162" t="str">
            <v>03.044</v>
          </cell>
          <cell r="B162" t="str">
            <v>AD</v>
          </cell>
          <cell r="C162" t="str">
            <v>DEMİR MERDANELİ SİLİNDİR  8</v>
          </cell>
          <cell r="D162">
            <v>14865000000</v>
          </cell>
        </row>
        <row r="163">
          <cell r="A163" t="str">
            <v>03.044/1</v>
          </cell>
          <cell r="B163" t="str">
            <v>AD</v>
          </cell>
          <cell r="C163" t="str">
            <v>DEMİR MERDANELİ SİLİNDİR 10</v>
          </cell>
          <cell r="D163">
            <v>17345000000</v>
          </cell>
        </row>
        <row r="164">
          <cell r="A164" t="str">
            <v>03.045</v>
          </cell>
          <cell r="B164" t="str">
            <v>AD</v>
          </cell>
          <cell r="C164" t="str">
            <v>LASTİK TEKERLEKLİ SİLİNDİR</v>
          </cell>
          <cell r="D164">
            <v>14865000000</v>
          </cell>
        </row>
        <row r="165">
          <cell r="A165" t="str">
            <v>03.045/1</v>
          </cell>
          <cell r="B165" t="str">
            <v>AD</v>
          </cell>
          <cell r="C165" t="str">
            <v>ÇEKİLİR TİP LASTİK TEKERLEK</v>
          </cell>
          <cell r="D165">
            <v>6019000000</v>
          </cell>
        </row>
        <row r="166">
          <cell r="A166" t="str">
            <v>03.045/2</v>
          </cell>
          <cell r="B166" t="str">
            <v>AD</v>
          </cell>
          <cell r="C166" t="str">
            <v>LASTİK TEKERLEKLİ SİLİNDİR</v>
          </cell>
          <cell r="D166">
            <v>19820000000</v>
          </cell>
        </row>
        <row r="167">
          <cell r="A167" t="str">
            <v>03.045/3</v>
          </cell>
          <cell r="B167" t="str">
            <v>AD</v>
          </cell>
          <cell r="C167" t="str">
            <v>LASTİK TEKERLEKLİ SİLİNDİR</v>
          </cell>
          <cell r="D167">
            <v>29379000000</v>
          </cell>
        </row>
        <row r="168">
          <cell r="A168" t="str">
            <v>03.045/4</v>
          </cell>
          <cell r="B168" t="str">
            <v>AD</v>
          </cell>
          <cell r="C168" t="str">
            <v>LASTİK TEKERLEKLİ TRAKTÖR 4</v>
          </cell>
          <cell r="D168">
            <v>3539000000</v>
          </cell>
        </row>
        <row r="169">
          <cell r="A169" t="str">
            <v>03.045/5</v>
          </cell>
          <cell r="B169" t="str">
            <v>AD</v>
          </cell>
          <cell r="C169" t="str">
            <v>LASTİK TEKERLEKLİ TRAKTÖR 8</v>
          </cell>
          <cell r="D169">
            <v>6371000000</v>
          </cell>
        </row>
        <row r="170">
          <cell r="A170" t="str">
            <v>03.046</v>
          </cell>
          <cell r="B170" t="str">
            <v>AD</v>
          </cell>
          <cell r="C170" t="str">
            <v>AGREGA SİLOSU 4 BÖLMELİ</v>
          </cell>
          <cell r="D170">
            <v>3896000000</v>
          </cell>
        </row>
        <row r="171">
          <cell r="A171" t="str">
            <v>03.046/1</v>
          </cell>
          <cell r="B171" t="str">
            <v>AD</v>
          </cell>
          <cell r="C171" t="str">
            <v>AGREGA SİLOSU</v>
          </cell>
          <cell r="D171">
            <v>2528000000</v>
          </cell>
        </row>
        <row r="172">
          <cell r="A172" t="str">
            <v>03.046/2</v>
          </cell>
          <cell r="B172" t="str">
            <v>AD</v>
          </cell>
          <cell r="C172" t="str">
            <v>ÇİMENTO SİLOSU</v>
          </cell>
          <cell r="D172">
            <v>3188000000</v>
          </cell>
        </row>
        <row r="173">
          <cell r="A173" t="str">
            <v>03.047</v>
          </cell>
          <cell r="B173" t="str">
            <v>AD</v>
          </cell>
          <cell r="C173" t="str">
            <v>KÜÇÜK ELEME TESİSİ</v>
          </cell>
          <cell r="D173">
            <v>17696000000</v>
          </cell>
        </row>
        <row r="174">
          <cell r="A174" t="str">
            <v>03.047/1</v>
          </cell>
          <cell r="B174" t="str">
            <v>AD</v>
          </cell>
          <cell r="C174" t="str">
            <v>MİNARAL FİLLER BESLEYİCİ</v>
          </cell>
          <cell r="D174">
            <v>1921000000</v>
          </cell>
        </row>
        <row r="175">
          <cell r="A175" t="str">
            <v>03.048</v>
          </cell>
          <cell r="B175" t="str">
            <v>AD</v>
          </cell>
          <cell r="C175" t="str">
            <v>BÜYÜK ELEME TESİSİ</v>
          </cell>
          <cell r="D175">
            <v>36808000000</v>
          </cell>
        </row>
        <row r="176">
          <cell r="A176" t="str">
            <v>03.049</v>
          </cell>
          <cell r="B176" t="str">
            <v>AD</v>
          </cell>
          <cell r="C176" t="str">
            <v>TREYLER DİSTRİBÜTÖR</v>
          </cell>
          <cell r="D176">
            <v>3896000000</v>
          </cell>
        </row>
        <row r="177">
          <cell r="A177" t="str">
            <v>03.050</v>
          </cell>
          <cell r="B177" t="str">
            <v>AD</v>
          </cell>
          <cell r="C177" t="str">
            <v>DİSTRİBÜTÖR</v>
          </cell>
          <cell r="D177">
            <v>12390000000</v>
          </cell>
        </row>
        <row r="178">
          <cell r="A178" t="str">
            <v>03.051</v>
          </cell>
          <cell r="B178" t="str">
            <v>AD</v>
          </cell>
          <cell r="C178" t="str">
            <v>KÜÇÜK ASFALT KURUTMA MAKİNA</v>
          </cell>
          <cell r="D178">
            <v>17696000000</v>
          </cell>
        </row>
        <row r="179">
          <cell r="A179" t="str">
            <v>03.052</v>
          </cell>
          <cell r="B179" t="str">
            <v>AD</v>
          </cell>
          <cell r="C179" t="str">
            <v>BÜYÜK ASFALT KURUTMA MAKİNA</v>
          </cell>
          <cell r="D179">
            <v>49198000000</v>
          </cell>
        </row>
        <row r="180">
          <cell r="A180" t="str">
            <v>03.053</v>
          </cell>
          <cell r="B180" t="str">
            <v>AD</v>
          </cell>
          <cell r="C180" t="str">
            <v>ASFALT TANKI</v>
          </cell>
          <cell r="D180">
            <v>1772000000</v>
          </cell>
        </row>
        <row r="181">
          <cell r="A181" t="str">
            <v>03.053/1</v>
          </cell>
          <cell r="B181" t="str">
            <v>AD</v>
          </cell>
          <cell r="C181" t="str">
            <v>40 M3 SU TANKI</v>
          </cell>
          <cell r="D181">
            <v>1139000000</v>
          </cell>
        </row>
        <row r="182">
          <cell r="A182" t="str">
            <v>03.054</v>
          </cell>
          <cell r="B182" t="str">
            <v>AD</v>
          </cell>
          <cell r="C182" t="str">
            <v>SÜPÜRGE MAKİNASİ</v>
          </cell>
          <cell r="D182">
            <v>1139000000</v>
          </cell>
        </row>
        <row r="183">
          <cell r="A183" t="str">
            <v>03.054/1</v>
          </cell>
          <cell r="B183" t="str">
            <v>AD</v>
          </cell>
          <cell r="C183" t="str">
            <v>SÜPÜRGE MAKİNASI VAKUMLU</v>
          </cell>
          <cell r="D183">
            <v>48139000000</v>
          </cell>
        </row>
        <row r="184">
          <cell r="A184" t="str">
            <v>03.054/2</v>
          </cell>
          <cell r="B184" t="str">
            <v>AD</v>
          </cell>
          <cell r="C184" t="str">
            <v>SICAK YOL ÇİZGİ MAKİNASI VE</v>
          </cell>
          <cell r="D184">
            <v>104060000000</v>
          </cell>
        </row>
        <row r="185">
          <cell r="A185" t="str">
            <v>03.054/3</v>
          </cell>
          <cell r="B185" t="str">
            <v>AD</v>
          </cell>
          <cell r="C185" t="str">
            <v>SOĞUK YOL ÇİZGİ MAKİNASI</v>
          </cell>
          <cell r="D185">
            <v>65734000000</v>
          </cell>
        </row>
        <row r="186">
          <cell r="A186" t="str">
            <v>03.054/4</v>
          </cell>
          <cell r="B186" t="str">
            <v>AD</v>
          </cell>
          <cell r="C186" t="str">
            <v>TERMOPLASTİK BOYA ÖN ISITIC</v>
          </cell>
          <cell r="D186">
            <v>77120000000</v>
          </cell>
        </row>
        <row r="187">
          <cell r="A187" t="str">
            <v>03.055</v>
          </cell>
          <cell r="B187" t="str">
            <v>AD</v>
          </cell>
          <cell r="C187" t="str">
            <v>MICIR YAYICI</v>
          </cell>
          <cell r="D187">
            <v>1368000000</v>
          </cell>
        </row>
        <row r="188">
          <cell r="A188" t="str">
            <v>03.056</v>
          </cell>
          <cell r="B188" t="str">
            <v>AD</v>
          </cell>
          <cell r="C188" t="str">
            <v>RODMİSKER TAKRİBEN 100 HP G</v>
          </cell>
          <cell r="D188">
            <v>18052000000</v>
          </cell>
        </row>
        <row r="189">
          <cell r="A189" t="str">
            <v>03.057</v>
          </cell>
          <cell r="B189" t="str">
            <v>AD</v>
          </cell>
          <cell r="C189" t="str">
            <v>PULVOMİKSER TAKRİBEN 50 HP</v>
          </cell>
          <cell r="D189">
            <v>3843000000</v>
          </cell>
        </row>
        <row r="190">
          <cell r="A190" t="str">
            <v>03.058</v>
          </cell>
          <cell r="B190" t="str">
            <v>AD</v>
          </cell>
          <cell r="C190" t="str">
            <v>ÇEKİLİR TİP MİKSER  22 HP</v>
          </cell>
          <cell r="D190">
            <v>3896000000</v>
          </cell>
        </row>
        <row r="191">
          <cell r="A191" t="str">
            <v>03.059</v>
          </cell>
          <cell r="B191" t="str">
            <v>AD</v>
          </cell>
          <cell r="C191" t="str">
            <v>SICAK TİP KÜÇÜK MİKSER</v>
          </cell>
          <cell r="D191">
            <v>11681000000</v>
          </cell>
        </row>
        <row r="192">
          <cell r="A192" t="str">
            <v>03.059/1</v>
          </cell>
          <cell r="B192" t="str">
            <v>AD</v>
          </cell>
          <cell r="C192" t="str">
            <v>MASTİK ASFALT İÇİN ISITMA M</v>
          </cell>
          <cell r="D192">
            <v>4955000000</v>
          </cell>
        </row>
        <row r="193">
          <cell r="A193" t="str">
            <v>03.059/2</v>
          </cell>
          <cell r="B193" t="str">
            <v>AD</v>
          </cell>
          <cell r="C193" t="str">
            <v>BORDÜR YAPMA MAKİNASI</v>
          </cell>
          <cell r="D193">
            <v>4955000000</v>
          </cell>
        </row>
        <row r="194">
          <cell r="A194" t="str">
            <v>03.060</v>
          </cell>
          <cell r="B194" t="str">
            <v>AD</v>
          </cell>
          <cell r="C194" t="str">
            <v>SICAK BÜYÜK MİKSER</v>
          </cell>
          <cell r="D194">
            <v>43184000000</v>
          </cell>
        </row>
        <row r="195">
          <cell r="A195" t="str">
            <v>03.060/1</v>
          </cell>
          <cell r="B195" t="str">
            <v>AD</v>
          </cell>
          <cell r="C195" t="str">
            <v>STABİLİZASYON KARIŞTIRICI</v>
          </cell>
          <cell r="D195">
            <v>12390000000</v>
          </cell>
        </row>
        <row r="196">
          <cell r="A196" t="str">
            <v>03.060/3</v>
          </cell>
          <cell r="B196" t="str">
            <v>AD</v>
          </cell>
          <cell r="C196" t="str">
            <v>MİKSER 15 HP MOTORUYLA BERA</v>
          </cell>
          <cell r="D196">
            <v>425000000</v>
          </cell>
        </row>
        <row r="197">
          <cell r="A197" t="str">
            <v>03.060/4</v>
          </cell>
          <cell r="B197" t="str">
            <v>AD</v>
          </cell>
          <cell r="C197" t="str">
            <v>MİKSER 75 HP.LİK MOTORUYLA</v>
          </cell>
          <cell r="D197">
            <v>883000000</v>
          </cell>
        </row>
        <row r="198">
          <cell r="A198" t="str">
            <v>03.061</v>
          </cell>
          <cell r="B198" t="str">
            <v>AD</v>
          </cell>
          <cell r="C198" t="str">
            <v>KÜÇÜK FİNİŞER TAKRİBEN 30-5</v>
          </cell>
          <cell r="D198">
            <v>15572000000</v>
          </cell>
        </row>
        <row r="199">
          <cell r="A199" t="str">
            <v>03.062</v>
          </cell>
          <cell r="B199" t="str">
            <v>AD</v>
          </cell>
          <cell r="C199" t="str">
            <v>BÜYÜK FİNİŞER TAKRİBEN 80-1</v>
          </cell>
          <cell r="D199">
            <v>31854000000</v>
          </cell>
        </row>
        <row r="200">
          <cell r="A200" t="str">
            <v>03.062/1</v>
          </cell>
          <cell r="B200" t="str">
            <v>AD</v>
          </cell>
          <cell r="C200" t="str">
            <v>ELEKTRONIK DUYARGALI ASFALT</v>
          </cell>
          <cell r="D200">
            <v>43030000000</v>
          </cell>
        </row>
        <row r="201">
          <cell r="A201" t="str">
            <v>03.062/2</v>
          </cell>
          <cell r="B201" t="str">
            <v>AD</v>
          </cell>
          <cell r="C201" t="str">
            <v>BETON FİNİŞERİ TAKRİBEN 70</v>
          </cell>
          <cell r="D201">
            <v>89904000000</v>
          </cell>
        </row>
        <row r="202">
          <cell r="A202" t="str">
            <v>03.062/3</v>
          </cell>
          <cell r="B202" t="str">
            <v>AD</v>
          </cell>
          <cell r="C202" t="str">
            <v>KAYAR KALIP KANAL BETON KAP</v>
          </cell>
          <cell r="D202">
            <v>325987000000</v>
          </cell>
        </row>
        <row r="203">
          <cell r="A203" t="str">
            <v>03.063</v>
          </cell>
          <cell r="B203" t="str">
            <v>AD</v>
          </cell>
          <cell r="C203" t="str">
            <v>AGREGA SERME MAKİNASI</v>
          </cell>
          <cell r="D203">
            <v>3896000000</v>
          </cell>
        </row>
        <row r="204">
          <cell r="A204" t="str">
            <v>03.063/1</v>
          </cell>
          <cell r="B204" t="str">
            <v>AD</v>
          </cell>
          <cell r="C204" t="str">
            <v>MEKANİK AGREGA SERİCİ</v>
          </cell>
          <cell r="D204">
            <v>1416000000</v>
          </cell>
        </row>
        <row r="205">
          <cell r="A205" t="str">
            <v>03.064</v>
          </cell>
          <cell r="B205" t="str">
            <v>AD</v>
          </cell>
          <cell r="C205" t="str">
            <v>BUHAR JENARATÖRÜ</v>
          </cell>
          <cell r="D205">
            <v>6067000000</v>
          </cell>
        </row>
        <row r="206">
          <cell r="A206" t="str">
            <v>03.065</v>
          </cell>
          <cell r="B206" t="str">
            <v>AD</v>
          </cell>
          <cell r="C206" t="str">
            <v>ASFALT POMPASI 25 HP GÜCÜND</v>
          </cell>
          <cell r="D206">
            <v>1267000000</v>
          </cell>
        </row>
        <row r="207">
          <cell r="A207" t="str">
            <v>03.065/1</v>
          </cell>
          <cell r="B207" t="str">
            <v>AD</v>
          </cell>
          <cell r="C207" t="str">
            <v>ASFALT POMPASI</v>
          </cell>
          <cell r="D207">
            <v>1644000000</v>
          </cell>
        </row>
        <row r="208">
          <cell r="A208" t="str">
            <v>03.066</v>
          </cell>
          <cell r="B208" t="str">
            <v>AD</v>
          </cell>
          <cell r="C208" t="str">
            <v>FİGÜRE TANZİM MAKİNASI</v>
          </cell>
          <cell r="D208">
            <v>505000000</v>
          </cell>
        </row>
        <row r="209">
          <cell r="A209" t="str">
            <v>03.067</v>
          </cell>
          <cell r="B209" t="str">
            <v>AD</v>
          </cell>
          <cell r="C209" t="str">
            <v>AGREGA YIKAMA MAKİNASI</v>
          </cell>
          <cell r="D209">
            <v>3843000000</v>
          </cell>
        </row>
        <row r="210">
          <cell r="A210" t="str">
            <v>03.068</v>
          </cell>
          <cell r="B210" t="str">
            <v>AD</v>
          </cell>
          <cell r="C210" t="str">
            <v>FORE KAZIK MAKINASI  40 HP</v>
          </cell>
          <cell r="D210">
            <v>6572000000</v>
          </cell>
        </row>
        <row r="211">
          <cell r="A211" t="str">
            <v>03.068/1</v>
          </cell>
          <cell r="B211" t="str">
            <v>AD</v>
          </cell>
          <cell r="C211" t="str">
            <v>FORE KAZIK MAKINASI 100 HP</v>
          </cell>
          <cell r="D211">
            <v>117510000000</v>
          </cell>
        </row>
        <row r="212">
          <cell r="A212" t="str">
            <v>03.069</v>
          </cell>
          <cell r="B212" t="str">
            <v>AD</v>
          </cell>
          <cell r="C212" t="str">
            <v>SKREYPER</v>
          </cell>
          <cell r="D212">
            <v>67251000000</v>
          </cell>
        </row>
        <row r="213">
          <cell r="A213" t="str">
            <v>03.070</v>
          </cell>
          <cell r="B213" t="str">
            <v>AD</v>
          </cell>
          <cell r="C213" t="str">
            <v>OTOMATİK BETON SANTRALI</v>
          </cell>
          <cell r="D213">
            <v>37516000000</v>
          </cell>
        </row>
        <row r="214">
          <cell r="A214" t="str">
            <v>03.070/1</v>
          </cell>
          <cell r="B214" t="str">
            <v>AD</v>
          </cell>
          <cell r="C214" t="str">
            <v>PREFABRİK BETON PLAK YAPMA</v>
          </cell>
          <cell r="D214">
            <v>210244000000</v>
          </cell>
        </row>
        <row r="215">
          <cell r="A215" t="str">
            <v>03.070/2</v>
          </cell>
          <cell r="B215" t="str">
            <v>AD</v>
          </cell>
          <cell r="C215" t="str">
            <v>ASFALT KAZIMA MAKİNASI</v>
          </cell>
          <cell r="D215">
            <v>308476000000</v>
          </cell>
        </row>
        <row r="216">
          <cell r="A216" t="str">
            <v>03.071/S1</v>
          </cell>
          <cell r="B216" t="str">
            <v>AD</v>
          </cell>
          <cell r="C216" t="str">
            <v>SONDAJ MAKİNASI 100-200 M</v>
          </cell>
          <cell r="D216">
            <v>42868000000</v>
          </cell>
        </row>
        <row r="217">
          <cell r="A217" t="str">
            <v>03.071/S2</v>
          </cell>
          <cell r="B217" t="str">
            <v>AD</v>
          </cell>
          <cell r="C217" t="str">
            <v>SONDAJ MAKİNASI 400-500 M</v>
          </cell>
          <cell r="D217">
            <v>102290000000</v>
          </cell>
        </row>
        <row r="218">
          <cell r="A218" t="str">
            <v>03.071/S3</v>
          </cell>
          <cell r="B218" t="str">
            <v>AD</v>
          </cell>
          <cell r="C218" t="str">
            <v>SONDAJ MAKİNASI 700 M</v>
          </cell>
          <cell r="D218">
            <v>110564000000</v>
          </cell>
        </row>
        <row r="219">
          <cell r="A219" t="str">
            <v>03.071/T1</v>
          </cell>
          <cell r="B219" t="str">
            <v>AD</v>
          </cell>
          <cell r="C219" t="str">
            <v>SONDAJ MAKİNASI 40-100 M</v>
          </cell>
          <cell r="D219">
            <v>16546000000</v>
          </cell>
        </row>
        <row r="220">
          <cell r="A220" t="str">
            <v>03.071/T2</v>
          </cell>
          <cell r="B220" t="str">
            <v>AD</v>
          </cell>
          <cell r="C220" t="str">
            <v>SONDAJ MAKİNASI 200-250 M</v>
          </cell>
          <cell r="D220">
            <v>23315000000</v>
          </cell>
        </row>
        <row r="221">
          <cell r="A221" t="str">
            <v>03.071/T3</v>
          </cell>
          <cell r="B221" t="str">
            <v>AD</v>
          </cell>
          <cell r="C221" t="str">
            <v>SONDAJ MAKİNASI 300-350 M</v>
          </cell>
          <cell r="D221">
            <v>28580000000</v>
          </cell>
        </row>
        <row r="222">
          <cell r="A222" t="str">
            <v>03.071/T4</v>
          </cell>
          <cell r="B222" t="str">
            <v>AD</v>
          </cell>
          <cell r="C222" t="str">
            <v>SONDAJ MAKİNASI 500 M</v>
          </cell>
          <cell r="D222">
            <v>31587000000</v>
          </cell>
        </row>
        <row r="223">
          <cell r="A223" t="str">
            <v>03.071/T5</v>
          </cell>
          <cell r="B223" t="str">
            <v>AD</v>
          </cell>
          <cell r="C223" t="str">
            <v>SONDAJ MAKİNASI 700 M</v>
          </cell>
          <cell r="D223">
            <v>36101000000</v>
          </cell>
        </row>
        <row r="224">
          <cell r="A224" t="str">
            <v>03.071/T6</v>
          </cell>
          <cell r="B224" t="str">
            <v>AD</v>
          </cell>
          <cell r="C224" t="str">
            <v>SONDAJ MAKİNASI 960 M</v>
          </cell>
          <cell r="D224">
            <v>44373000000</v>
          </cell>
        </row>
        <row r="225">
          <cell r="A225" t="str">
            <v>03.072/1</v>
          </cell>
          <cell r="B225" t="str">
            <v>AD</v>
          </cell>
          <cell r="C225" t="str">
            <v>BETON POMPASI</v>
          </cell>
          <cell r="D225">
            <v>95523000000</v>
          </cell>
        </row>
        <row r="226">
          <cell r="A226" t="str">
            <v>03.072/2</v>
          </cell>
          <cell r="B226" t="str">
            <v>AD</v>
          </cell>
          <cell r="C226" t="str">
            <v>DARBELİ SONDAJ MAKİNASI</v>
          </cell>
          <cell r="D226">
            <v>25571000000</v>
          </cell>
        </row>
        <row r="227">
          <cell r="A227" t="str">
            <v>03.072/3</v>
          </cell>
          <cell r="B227" t="str">
            <v>AD</v>
          </cell>
          <cell r="C227" t="str">
            <v>KABLO GERME MAKİNASI</v>
          </cell>
          <cell r="D227">
            <v>1453000000</v>
          </cell>
        </row>
        <row r="228">
          <cell r="A228" t="str">
            <v>03.072/4</v>
          </cell>
          <cell r="B228" t="str">
            <v>AD</v>
          </cell>
          <cell r="C228" t="str">
            <v>KAYNAK MAKİNASI</v>
          </cell>
          <cell r="D228">
            <v>2686000000</v>
          </cell>
        </row>
        <row r="229">
          <cell r="A229" t="str">
            <v>03.072/5</v>
          </cell>
          <cell r="B229" t="str">
            <v>AD</v>
          </cell>
          <cell r="C229" t="str">
            <v>KABLO GERME VE KESME MAKİNA</v>
          </cell>
          <cell r="D229">
            <v>39584000000</v>
          </cell>
        </row>
        <row r="230">
          <cell r="A230" t="str">
            <v>03.073</v>
          </cell>
          <cell r="B230" t="str">
            <v>AD</v>
          </cell>
          <cell r="C230" t="str">
            <v>JENERATÖR 5 KW VEYA DAHA BÜ</v>
          </cell>
          <cell r="D230">
            <v>600000</v>
          </cell>
        </row>
        <row r="231">
          <cell r="A231" t="str">
            <v>03.074/1</v>
          </cell>
          <cell r="B231" t="str">
            <v>AD</v>
          </cell>
          <cell r="C231" t="str">
            <v>KLAPELİ TAŞ DUBASI  125 Ton</v>
          </cell>
          <cell r="D231">
            <v>20413000000</v>
          </cell>
        </row>
        <row r="232">
          <cell r="A232" t="str">
            <v>03.074/3</v>
          </cell>
          <cell r="B232" t="str">
            <v>AD</v>
          </cell>
          <cell r="C232" t="str">
            <v>KLAPELİ TAŞ DUBASI  400 Ton</v>
          </cell>
          <cell r="D232">
            <v>46016000000</v>
          </cell>
        </row>
        <row r="233">
          <cell r="A233" t="str">
            <v>03.074/4</v>
          </cell>
          <cell r="B233" t="str">
            <v>AD</v>
          </cell>
          <cell r="C233" t="str">
            <v>DEVRİLİR TAŞ DUBASI 300 Ton</v>
          </cell>
          <cell r="D233">
            <v>46016000000</v>
          </cell>
        </row>
        <row r="234">
          <cell r="A234" t="str">
            <v>03.074/5</v>
          </cell>
          <cell r="B234" t="str">
            <v>AD</v>
          </cell>
          <cell r="C234" t="str">
            <v>KLAPELİ KUM DUBASI</v>
          </cell>
          <cell r="D234">
            <v>46016000000</v>
          </cell>
        </row>
        <row r="235">
          <cell r="A235" t="str">
            <v>03.074/6</v>
          </cell>
          <cell r="B235" t="str">
            <v>AD</v>
          </cell>
          <cell r="C235" t="str">
            <v>AÇILIR KUM DUBASI</v>
          </cell>
          <cell r="D235">
            <v>182032000000</v>
          </cell>
        </row>
        <row r="236">
          <cell r="A236" t="str">
            <v>03.074/7</v>
          </cell>
          <cell r="B236" t="str">
            <v>AD</v>
          </cell>
          <cell r="C236" t="str">
            <v>MOTORSUZ LAYTER</v>
          </cell>
          <cell r="D236">
            <v>88488000000</v>
          </cell>
        </row>
        <row r="237">
          <cell r="A237" t="str">
            <v>03.075/1</v>
          </cell>
          <cell r="B237" t="str">
            <v>AD</v>
          </cell>
          <cell r="C237" t="str">
            <v>DİZEL MOTORLU ROMORKÖR 116</v>
          </cell>
          <cell r="D237">
            <v>34382000000</v>
          </cell>
        </row>
        <row r="238">
          <cell r="A238" t="str">
            <v>03.075/2</v>
          </cell>
          <cell r="B238" t="str">
            <v>AD</v>
          </cell>
          <cell r="C238" t="str">
            <v>DİZEL MOTORLU ROMORKÖR 240</v>
          </cell>
          <cell r="D238">
            <v>78376000000</v>
          </cell>
        </row>
        <row r="239">
          <cell r="A239" t="str">
            <v>03.075/3</v>
          </cell>
          <cell r="B239" t="str">
            <v>AD</v>
          </cell>
          <cell r="C239" t="str">
            <v>DİZEL MOTORLU ROMORKÖR 310</v>
          </cell>
          <cell r="D239">
            <v>82420000000</v>
          </cell>
        </row>
        <row r="240">
          <cell r="A240" t="str">
            <v>03.075/4</v>
          </cell>
          <cell r="B240" t="str">
            <v>AD</v>
          </cell>
          <cell r="C240" t="str">
            <v>DİZEL MOTORLU ROMORKÖR 525</v>
          </cell>
          <cell r="D240">
            <v>202256000000</v>
          </cell>
        </row>
        <row r="241">
          <cell r="A241" t="str">
            <v>03.075/5</v>
          </cell>
          <cell r="B241" t="str">
            <v>AD</v>
          </cell>
          <cell r="C241" t="str">
            <v>DİZEL MOTORLU ROMORKÖR 2x30</v>
          </cell>
          <cell r="D241">
            <v>222484000000</v>
          </cell>
        </row>
        <row r="242">
          <cell r="A242" t="str">
            <v>03.076</v>
          </cell>
          <cell r="B242" t="str">
            <v>AD</v>
          </cell>
          <cell r="C242" t="str">
            <v>KÖMÜRLÜ YÜZER VİNÇ</v>
          </cell>
          <cell r="D242">
            <v>202256000000</v>
          </cell>
        </row>
        <row r="243">
          <cell r="A243" t="str">
            <v>03.077</v>
          </cell>
          <cell r="B243" t="str">
            <v>AD</v>
          </cell>
          <cell r="C243" t="str">
            <v>EL İLE ÇİM BİÇME MAKİNASI</v>
          </cell>
          <cell r="D243">
            <v>36000000</v>
          </cell>
        </row>
        <row r="244">
          <cell r="A244" t="str">
            <v>03.077/1</v>
          </cell>
          <cell r="B244" t="str">
            <v>AD</v>
          </cell>
          <cell r="C244" t="str">
            <v>ÇİM BİÇME MAKİNASI MOTORLU</v>
          </cell>
          <cell r="D244">
            <v>345000000</v>
          </cell>
        </row>
        <row r="245">
          <cell r="A245" t="str">
            <v>03.078</v>
          </cell>
          <cell r="B245" t="str">
            <v>AD</v>
          </cell>
          <cell r="C245" t="str">
            <v>BAHÇE EL TRAKTÖRÜ 11 HP</v>
          </cell>
          <cell r="D245">
            <v>1064000000</v>
          </cell>
        </row>
        <row r="246">
          <cell r="A246" t="str">
            <v>03.079</v>
          </cell>
          <cell r="B246" t="str">
            <v>AD</v>
          </cell>
          <cell r="C246" t="str">
            <v>BAHÇE TRAKTÖRÜ 35 HP GÜCÜND</v>
          </cell>
          <cell r="D246">
            <v>2123000000</v>
          </cell>
        </row>
        <row r="247">
          <cell r="A247" t="str">
            <v>03.080</v>
          </cell>
          <cell r="B247" t="str">
            <v>AD</v>
          </cell>
          <cell r="C247" t="str">
            <v>PÜLVERİZATÖR SIRT KOLLU   1</v>
          </cell>
          <cell r="D247">
            <v>32000000</v>
          </cell>
        </row>
        <row r="248">
          <cell r="A248" t="str">
            <v>03.081</v>
          </cell>
          <cell r="B248" t="str">
            <v>AD</v>
          </cell>
          <cell r="C248" t="str">
            <v>PÜLVERİZATÖR SIRT MOTORLU 1</v>
          </cell>
          <cell r="D248">
            <v>123000000</v>
          </cell>
        </row>
        <row r="249">
          <cell r="A249" t="str">
            <v>03.082</v>
          </cell>
          <cell r="B249" t="str">
            <v>AD</v>
          </cell>
          <cell r="C249" t="str">
            <v>PÜLVERİZATÖR EL İLE ÇEKİLEN</v>
          </cell>
          <cell r="D249">
            <v>329000000</v>
          </cell>
        </row>
        <row r="250">
          <cell r="A250" t="str">
            <v>03.083</v>
          </cell>
          <cell r="B250" t="str">
            <v>AD</v>
          </cell>
          <cell r="C250" t="str">
            <v>PÜLVERİZATÖR ARAÇLA ÇEKİLEN</v>
          </cell>
          <cell r="D250">
            <v>558000000</v>
          </cell>
        </row>
        <row r="251">
          <cell r="A251" t="str">
            <v>03.084</v>
          </cell>
          <cell r="B251" t="str">
            <v>AD</v>
          </cell>
          <cell r="C251" t="str">
            <v>PÜLVERİZATÖR ARAÇLA ÇEKİLEN</v>
          </cell>
          <cell r="D251">
            <v>1064000000</v>
          </cell>
        </row>
        <row r="252">
          <cell r="A252" t="str">
            <v>03.085</v>
          </cell>
          <cell r="B252" t="str">
            <v>AD</v>
          </cell>
          <cell r="C252" t="str">
            <v>PÜLVERİZATÖR YÜRÜR MOTORLU</v>
          </cell>
          <cell r="D252">
            <v>4246000000</v>
          </cell>
        </row>
        <row r="253">
          <cell r="A253" t="str">
            <v>03.086</v>
          </cell>
          <cell r="B253" t="str">
            <v>AD</v>
          </cell>
          <cell r="C253" t="str">
            <v>PÜLVERİZATÖR HİDROLİK DÜZEN</v>
          </cell>
          <cell r="D253">
            <v>3539000000</v>
          </cell>
        </row>
        <row r="254">
          <cell r="A254" t="str">
            <v>03.087/1</v>
          </cell>
          <cell r="B254" t="str">
            <v>AD</v>
          </cell>
          <cell r="C254" t="str">
            <v>PRESSİOMETRE ALETİ</v>
          </cell>
          <cell r="D254">
            <v>24067000000</v>
          </cell>
        </row>
        <row r="255">
          <cell r="A255" t="str">
            <v>03.087/2</v>
          </cell>
          <cell r="B255" t="str">
            <v>AD</v>
          </cell>
          <cell r="C255" t="str">
            <v>PRESSİOMETRE PROBU DESTEĞİ</v>
          </cell>
          <cell r="D255">
            <v>505000000</v>
          </cell>
        </row>
        <row r="256">
          <cell r="A256" t="str">
            <v>03.087/3</v>
          </cell>
          <cell r="B256" t="str">
            <v>AD</v>
          </cell>
          <cell r="C256" t="str">
            <v>PRESSİOMETRE PROBU LASTİĞİ</v>
          </cell>
          <cell r="D256">
            <v>144000000</v>
          </cell>
        </row>
        <row r="257">
          <cell r="A257" t="str">
            <v>03.087/4</v>
          </cell>
          <cell r="B257" t="str">
            <v>AD</v>
          </cell>
          <cell r="C257" t="str">
            <v>PRESSİOMETRE ÖZEL HORTUMU</v>
          </cell>
          <cell r="D257">
            <v>478000000</v>
          </cell>
        </row>
        <row r="258">
          <cell r="A258" t="str">
            <v>03.087/5</v>
          </cell>
          <cell r="B258" t="str">
            <v>AD</v>
          </cell>
          <cell r="C258" t="str">
            <v>PRESSİOMETRE SLOTTED TÜPÜ</v>
          </cell>
          <cell r="D258">
            <v>288000000</v>
          </cell>
        </row>
        <row r="259">
          <cell r="A259" t="str">
            <v>03.087/6</v>
          </cell>
          <cell r="B259" t="str">
            <v>AD</v>
          </cell>
          <cell r="C259" t="str">
            <v>JEOFİZİK REZİSTİVİTE ALETİ</v>
          </cell>
          <cell r="D259">
            <v>8782000000</v>
          </cell>
        </row>
        <row r="260">
          <cell r="A260" t="str">
            <v>03.087/7</v>
          </cell>
          <cell r="B260" t="str">
            <v>AD</v>
          </cell>
          <cell r="C260" t="str">
            <v>JEOFİZİK LOG ALETİ</v>
          </cell>
          <cell r="D260">
            <v>27942000000</v>
          </cell>
        </row>
        <row r="261">
          <cell r="A261" t="str">
            <v>03.087/8</v>
          </cell>
          <cell r="B261" t="str">
            <v>AD</v>
          </cell>
          <cell r="C261" t="str">
            <v>JEOFİZİK SİSMİK REAKSİYON A</v>
          </cell>
          <cell r="D261">
            <v>23417000000</v>
          </cell>
        </row>
        <row r="262">
          <cell r="A262" t="str">
            <v>03.089</v>
          </cell>
          <cell r="B262" t="str">
            <v>AD</v>
          </cell>
          <cell r="C262" t="str">
            <v>VİNÇ KAMYONA MONTE EDİLMİŞ</v>
          </cell>
          <cell r="D262">
            <v>10617000000</v>
          </cell>
        </row>
        <row r="263">
          <cell r="A263" t="str">
            <v>03.090</v>
          </cell>
          <cell r="B263" t="str">
            <v>AD</v>
          </cell>
          <cell r="C263" t="str">
            <v>MÜTEHARRİK VİNÇ</v>
          </cell>
          <cell r="D263">
            <v>11628000000</v>
          </cell>
        </row>
        <row r="264">
          <cell r="A264" t="str">
            <v>03.091</v>
          </cell>
          <cell r="B264" t="str">
            <v>AD</v>
          </cell>
          <cell r="C264" t="str">
            <v>KÖPRÜ VİNÇ BARDÖR 60 Ton.</v>
          </cell>
          <cell r="D264">
            <v>26291000000</v>
          </cell>
        </row>
        <row r="265">
          <cell r="A265" t="str">
            <v>03.092</v>
          </cell>
          <cell r="B265" t="str">
            <v>AD</v>
          </cell>
          <cell r="C265" t="str">
            <v>KESİCİ EMİCİ TARAMA GEMİSİ</v>
          </cell>
          <cell r="D265">
            <v>1618062000000</v>
          </cell>
        </row>
        <row r="266">
          <cell r="A266" t="str">
            <v>03.093</v>
          </cell>
          <cell r="B266" t="str">
            <v>AD</v>
          </cell>
          <cell r="C266" t="str">
            <v>EMİCİ BASICI REFÜLÖR 215 HP</v>
          </cell>
          <cell r="D266">
            <v>85960000000</v>
          </cell>
        </row>
        <row r="267">
          <cell r="A267" t="str">
            <v>03.094</v>
          </cell>
          <cell r="B267" t="str">
            <v>AD</v>
          </cell>
          <cell r="C267" t="str">
            <v>EKSKAVATÖR KAVRAR KEPÇELİ Y</v>
          </cell>
          <cell r="D267">
            <v>150177000000</v>
          </cell>
        </row>
        <row r="268">
          <cell r="A268" t="str">
            <v>03.094/1</v>
          </cell>
          <cell r="B268" t="str">
            <v>AD</v>
          </cell>
          <cell r="C268" t="str">
            <v>EKSKAVATÖR TERS KEPÇELİ YÜZ</v>
          </cell>
          <cell r="D268">
            <v>303384000000</v>
          </cell>
        </row>
        <row r="269">
          <cell r="A269" t="str">
            <v>03.096</v>
          </cell>
          <cell r="B269" t="str">
            <v>AD</v>
          </cell>
          <cell r="C269" t="str">
            <v>PONTON</v>
          </cell>
          <cell r="D269">
            <v>15168000000</v>
          </cell>
        </row>
        <row r="270">
          <cell r="A270" t="str">
            <v>03.097</v>
          </cell>
          <cell r="B270" t="str">
            <v>AD</v>
          </cell>
          <cell r="C270" t="str">
            <v>DALGIÇ BOTU</v>
          </cell>
          <cell r="D270">
            <v>11123000000</v>
          </cell>
        </row>
        <row r="271">
          <cell r="A271" t="str">
            <v>03.098</v>
          </cell>
          <cell r="B271" t="str">
            <v>AD</v>
          </cell>
          <cell r="C271" t="str">
            <v>MELANJÖR BRİKET İMAL MAKİNA</v>
          </cell>
          <cell r="D271">
            <v>707000000</v>
          </cell>
        </row>
        <row r="272">
          <cell r="A272" t="str">
            <v>03.099</v>
          </cell>
          <cell r="B272" t="str">
            <v>AD</v>
          </cell>
          <cell r="C272" t="str">
            <v>OTO TRAYLER</v>
          </cell>
          <cell r="D272">
            <v>45510000000</v>
          </cell>
        </row>
        <row r="273">
          <cell r="A273" t="str">
            <v>03.101</v>
          </cell>
          <cell r="B273" t="str">
            <v>AD</v>
          </cell>
          <cell r="C273" t="str">
            <v>KANALET FABRİKASI</v>
          </cell>
          <cell r="D273">
            <v>376958000000</v>
          </cell>
        </row>
        <row r="274">
          <cell r="A274" t="str">
            <v>03.102</v>
          </cell>
          <cell r="B274" t="str">
            <v>AD</v>
          </cell>
          <cell r="C274" t="str">
            <v>ALÜMİNYUM DOĞRAMA ATÖLYESİ</v>
          </cell>
          <cell r="D274">
            <v>55352000000</v>
          </cell>
        </row>
        <row r="275">
          <cell r="A275" t="str">
            <v>03.103</v>
          </cell>
          <cell r="B275" t="str">
            <v>AD</v>
          </cell>
          <cell r="C275" t="str">
            <v>PLASTİK DOĞRAMA ATÖLYESİ</v>
          </cell>
          <cell r="D275">
            <v>47720000000</v>
          </cell>
        </row>
        <row r="276">
          <cell r="A276" t="str">
            <v>03.104/1</v>
          </cell>
          <cell r="B276" t="str">
            <v>AD</v>
          </cell>
          <cell r="C276" t="str">
            <v>EMPRENYE TESİSİ VAKUM/BASIN</v>
          </cell>
          <cell r="D276">
            <v>25062000000</v>
          </cell>
        </row>
        <row r="277">
          <cell r="A277" t="str">
            <v>03.104/2</v>
          </cell>
          <cell r="B277" t="str">
            <v>AD</v>
          </cell>
          <cell r="C277" t="str">
            <v>EMPREYNE TESİSİ ÇİFT VAKUM</v>
          </cell>
          <cell r="D277">
            <v>26995000000</v>
          </cell>
        </row>
        <row r="278">
          <cell r="A278" t="str">
            <v>03.111</v>
          </cell>
          <cell r="B278" t="str">
            <v>AD</v>
          </cell>
          <cell r="C278" t="str">
            <v>KOVALI KÖMÜRLÜ TARAMA GEMİS</v>
          </cell>
          <cell r="D278">
            <v>1618062000000</v>
          </cell>
        </row>
        <row r="279">
          <cell r="A279" t="str">
            <v>03.112</v>
          </cell>
          <cell r="B279" t="str">
            <v>AD</v>
          </cell>
          <cell r="C279" t="str">
            <v>FUEL-OİL KUM EMİCİ GEMİ</v>
          </cell>
          <cell r="D279">
            <v>1011289000000</v>
          </cell>
        </row>
        <row r="280">
          <cell r="A280" t="str">
            <v>03.115</v>
          </cell>
          <cell r="B280" t="str">
            <v>AD</v>
          </cell>
          <cell r="C280" t="str">
            <v>KANTAR 50 TON</v>
          </cell>
          <cell r="D280">
            <v>4550000000</v>
          </cell>
        </row>
        <row r="281">
          <cell r="A281" t="str">
            <v>03.116</v>
          </cell>
          <cell r="B281" t="str">
            <v>AD</v>
          </cell>
          <cell r="C281" t="str">
            <v>ÇİMENTO POMPASI</v>
          </cell>
          <cell r="D281">
            <v>27000000</v>
          </cell>
        </row>
        <row r="282">
          <cell r="A282" t="str">
            <v>03.117</v>
          </cell>
          <cell r="B282" t="str">
            <v>AD</v>
          </cell>
          <cell r="C282" t="str">
            <v>DERZ KESME MAKİNASI</v>
          </cell>
          <cell r="D282">
            <v>3033000000</v>
          </cell>
        </row>
        <row r="283">
          <cell r="A283" t="str">
            <v>03.118</v>
          </cell>
          <cell r="B283" t="str">
            <v>AD</v>
          </cell>
          <cell r="C283" t="str">
            <v>KAYNAK MAKİNASI</v>
          </cell>
          <cell r="D283">
            <v>707000000</v>
          </cell>
        </row>
        <row r="284">
          <cell r="A284" t="str">
            <v>03.119</v>
          </cell>
          <cell r="B284" t="str">
            <v>AD</v>
          </cell>
          <cell r="C284" t="str">
            <v>SPREYDER</v>
          </cell>
          <cell r="D284">
            <v>47432000000</v>
          </cell>
        </row>
        <row r="285">
          <cell r="A285" t="str">
            <v>03.120</v>
          </cell>
          <cell r="B285" t="str">
            <v>AD</v>
          </cell>
          <cell r="C285" t="str">
            <v>ELEKTRİKLİ TARAMA GEMİSİ 50</v>
          </cell>
          <cell r="D285">
            <v>1618062000000</v>
          </cell>
        </row>
        <row r="286">
          <cell r="A286" t="str">
            <v>03.121</v>
          </cell>
          <cell r="B286" t="str">
            <v>AD</v>
          </cell>
          <cell r="C286" t="str">
            <v>ELEKTRİKLİ TARAMA GEMİSİ 25</v>
          </cell>
          <cell r="D286">
            <v>1011289000000</v>
          </cell>
        </row>
        <row r="287">
          <cell r="A287" t="str">
            <v>03.123</v>
          </cell>
          <cell r="B287" t="str">
            <v>AD</v>
          </cell>
          <cell r="C287" t="str">
            <v>ELEKTRİKLİ TARAMA GEMİSİ 75</v>
          </cell>
          <cell r="D287">
            <v>2022574000000</v>
          </cell>
        </row>
        <row r="288">
          <cell r="A288" t="str">
            <v>03.134</v>
          </cell>
          <cell r="B288" t="str">
            <v>AD</v>
          </cell>
          <cell r="C288" t="str">
            <v>TORNA TEZGAHI</v>
          </cell>
          <cell r="D288">
            <v>7787000000</v>
          </cell>
        </row>
        <row r="289">
          <cell r="A289" t="str">
            <v>03.135</v>
          </cell>
          <cell r="B289" t="str">
            <v>AD</v>
          </cell>
          <cell r="C289" t="str">
            <v>HAZIR SIVA MAKİNASI</v>
          </cell>
          <cell r="D289">
            <v>16764000000</v>
          </cell>
        </row>
        <row r="290">
          <cell r="A290" t="str">
            <v>03.136</v>
          </cell>
          <cell r="B290" t="str">
            <v>AD</v>
          </cell>
          <cell r="C290" t="str">
            <v>TRANSMİKSER</v>
          </cell>
          <cell r="D290">
            <v>55883000000</v>
          </cell>
        </row>
        <row r="291">
          <cell r="A291" t="str">
            <v>03.137</v>
          </cell>
          <cell r="B291" t="str">
            <v>AD</v>
          </cell>
          <cell r="C291" t="str">
            <v>ÇEKİLİR TİP BETON POMPASI</v>
          </cell>
          <cell r="D291">
            <v>46569000000</v>
          </cell>
        </row>
        <row r="292">
          <cell r="A292" t="str">
            <v>03.138</v>
          </cell>
          <cell r="B292" t="str">
            <v>AD</v>
          </cell>
          <cell r="C292" t="str">
            <v>VİNÇ 130 HP</v>
          </cell>
          <cell r="D292">
            <v>186278000000</v>
          </cell>
        </row>
        <row r="293">
          <cell r="A293" t="str">
            <v>03.501</v>
          </cell>
          <cell r="B293" t="str">
            <v>SA</v>
          </cell>
          <cell r="C293" t="str">
            <v>EKSKAVATÖR 1 salik Ücreti</v>
          </cell>
          <cell r="D293">
            <v>0</v>
          </cell>
        </row>
        <row r="294">
          <cell r="A294" t="str">
            <v>03.5011</v>
          </cell>
          <cell r="B294" t="str">
            <v>Ka</v>
          </cell>
          <cell r="C294" t="str">
            <v>Ekskavatör (A*0.000137)</v>
          </cell>
          <cell r="D294">
            <v>0</v>
          </cell>
        </row>
        <row r="295">
          <cell r="A295" t="str">
            <v>03.503</v>
          </cell>
          <cell r="B295" t="str">
            <v>sa</v>
          </cell>
          <cell r="C295" t="str">
            <v>Vinç</v>
          </cell>
          <cell r="D295">
            <v>0</v>
          </cell>
        </row>
        <row r="296">
          <cell r="A296" t="str">
            <v>03.504</v>
          </cell>
          <cell r="B296" t="str">
            <v>SA</v>
          </cell>
          <cell r="C296" t="str">
            <v>EKSKAVATOR 1 salik Ücreti</v>
          </cell>
          <cell r="D296">
            <v>0</v>
          </cell>
        </row>
        <row r="297">
          <cell r="A297" t="str">
            <v>03.50511</v>
          </cell>
          <cell r="B297" t="str">
            <v>Ka</v>
          </cell>
          <cell r="C297" t="str">
            <v>Ekskavatör ( Beko )</v>
          </cell>
          <cell r="D297">
            <v>0</v>
          </cell>
        </row>
        <row r="298">
          <cell r="A298" t="str">
            <v>03.506</v>
          </cell>
          <cell r="B298" t="str">
            <v>SA</v>
          </cell>
          <cell r="C298" t="str">
            <v>TRAKTOR-SKREYPER 1SA UCRETI</v>
          </cell>
          <cell r="D298">
            <v>0</v>
          </cell>
        </row>
        <row r="299">
          <cell r="A299" t="str">
            <v>03.507</v>
          </cell>
          <cell r="B299" t="str">
            <v>SA</v>
          </cell>
          <cell r="C299" t="str">
            <v>TRAKTOR-RIPPER 1 SA UCRETI</v>
          </cell>
          <cell r="D299">
            <v>0</v>
          </cell>
        </row>
        <row r="300">
          <cell r="A300" t="str">
            <v>03.5071</v>
          </cell>
          <cell r="B300" t="str">
            <v>Ka</v>
          </cell>
          <cell r="C300" t="str">
            <v>Traktör-Rıpper (A*0.000171)</v>
          </cell>
          <cell r="D300">
            <v>0</v>
          </cell>
        </row>
        <row r="301">
          <cell r="A301" t="str">
            <v>03.508</v>
          </cell>
          <cell r="B301" t="str">
            <v>SA</v>
          </cell>
          <cell r="C301" t="str">
            <v>MOTOR-GREYDER 1 SA UCRETI</v>
          </cell>
          <cell r="D301">
            <v>0</v>
          </cell>
        </row>
        <row r="302">
          <cell r="A302" t="str">
            <v>03.511</v>
          </cell>
          <cell r="B302" t="str">
            <v>SA</v>
          </cell>
          <cell r="C302" t="str">
            <v>TRAKTOR-BULDOZER 1SA UCRETI</v>
          </cell>
          <cell r="D302">
            <v>0</v>
          </cell>
        </row>
        <row r="303">
          <cell r="A303" t="str">
            <v>03.5111</v>
          </cell>
          <cell r="B303" t="str">
            <v>Ka</v>
          </cell>
          <cell r="C303" t="str">
            <v>Traktör-Buldozer(A*0.000171</v>
          </cell>
          <cell r="D303">
            <v>0</v>
          </cell>
        </row>
        <row r="304">
          <cell r="A304" t="str">
            <v>03.5161</v>
          </cell>
          <cell r="B304" t="str">
            <v>SA</v>
          </cell>
          <cell r="C304" t="str">
            <v>ŞAHMERDAN KOMPRESÖRLÜ</v>
          </cell>
          <cell r="D304">
            <v>0</v>
          </cell>
        </row>
        <row r="305">
          <cell r="A305" t="str">
            <v>03.517</v>
          </cell>
          <cell r="B305" t="str">
            <v>SA</v>
          </cell>
          <cell r="C305" t="str">
            <v>KOMPRESÖR 1 SA ÜCRETİ</v>
          </cell>
          <cell r="D305">
            <v>0</v>
          </cell>
        </row>
        <row r="306">
          <cell r="A306" t="str">
            <v>03.5171</v>
          </cell>
          <cell r="B306" t="str">
            <v>Ka</v>
          </cell>
          <cell r="C306" t="str">
            <v>Kompresör (A*0.000274)</v>
          </cell>
          <cell r="D306">
            <v>0</v>
          </cell>
        </row>
        <row r="307">
          <cell r="A307" t="str">
            <v>03.51711</v>
          </cell>
          <cell r="B307" t="str">
            <v>Ka</v>
          </cell>
          <cell r="C307" t="str">
            <v>Komoresör (A*0.000274)</v>
          </cell>
          <cell r="D307">
            <v>0</v>
          </cell>
        </row>
        <row r="308">
          <cell r="A308" t="str">
            <v>03.5172</v>
          </cell>
          <cell r="B308" t="str">
            <v>SA</v>
          </cell>
          <cell r="C308" t="str">
            <v>ENJEKSİYON MAKİNASI</v>
          </cell>
          <cell r="D308">
            <v>0</v>
          </cell>
        </row>
        <row r="309">
          <cell r="A309" t="str">
            <v>03.5173</v>
          </cell>
          <cell r="B309" t="str">
            <v>SA</v>
          </cell>
          <cell r="C309" t="str">
            <v>KOMPRESÖR</v>
          </cell>
          <cell r="D309">
            <v>0</v>
          </cell>
        </row>
        <row r="310">
          <cell r="A310" t="str">
            <v>03.521</v>
          </cell>
          <cell r="B310" t="str">
            <v>SA</v>
          </cell>
          <cell r="C310" t="str">
            <v>YÜKLEYİCİ 1 SA ÜCRETİ</v>
          </cell>
          <cell r="D310">
            <v>0</v>
          </cell>
        </row>
        <row r="311">
          <cell r="A311" t="str">
            <v>03.5211</v>
          </cell>
          <cell r="B311" t="str">
            <v>KA</v>
          </cell>
          <cell r="C311" t="str">
            <v>YUKLEYICI (A*0.000200)</v>
          </cell>
          <cell r="D311">
            <v>0</v>
          </cell>
        </row>
        <row r="312">
          <cell r="A312" t="str">
            <v>03.522</v>
          </cell>
          <cell r="B312" t="str">
            <v>SA</v>
          </cell>
          <cell r="C312" t="str">
            <v>PALETLİ YÜKLEYİCİ</v>
          </cell>
          <cell r="D312">
            <v>0</v>
          </cell>
        </row>
        <row r="313">
          <cell r="A313" t="str">
            <v>03.524</v>
          </cell>
          <cell r="B313" t="str">
            <v>SA</v>
          </cell>
          <cell r="C313" t="str">
            <v>BETONİYER 1 SA ÜCRETİ</v>
          </cell>
          <cell r="D313">
            <v>0</v>
          </cell>
        </row>
        <row r="314">
          <cell r="A314" t="str">
            <v>03.5241</v>
          </cell>
          <cell r="B314" t="str">
            <v>Ka</v>
          </cell>
          <cell r="C314" t="str">
            <v>Betoniyer (A*0.000346)</v>
          </cell>
          <cell r="D314">
            <v>0</v>
          </cell>
        </row>
        <row r="315">
          <cell r="A315" t="str">
            <v>03.525</v>
          </cell>
          <cell r="B315" t="str">
            <v>SA</v>
          </cell>
          <cell r="C315" t="str">
            <v>MOZAYİK SİLME MAKİNASI</v>
          </cell>
          <cell r="D315">
            <v>0</v>
          </cell>
        </row>
        <row r="316">
          <cell r="A316" t="str">
            <v>03.5251</v>
          </cell>
          <cell r="B316" t="str">
            <v>Ka</v>
          </cell>
          <cell r="C316" t="str">
            <v>Mozaik sil.mak.(A*0.000200)</v>
          </cell>
          <cell r="D316">
            <v>0</v>
          </cell>
        </row>
        <row r="317">
          <cell r="A317" t="str">
            <v>03.527</v>
          </cell>
          <cell r="B317" t="str">
            <v>SA</v>
          </cell>
          <cell r="C317" t="str">
            <v>VİBRATÖR 1 SA ÜCRETI</v>
          </cell>
          <cell r="D317">
            <v>0</v>
          </cell>
        </row>
        <row r="318">
          <cell r="A318" t="str">
            <v>03.5271</v>
          </cell>
          <cell r="B318" t="str">
            <v>Ka</v>
          </cell>
          <cell r="C318" t="str">
            <v>Vibratör (A*0.000273)</v>
          </cell>
          <cell r="D318">
            <v>0</v>
          </cell>
        </row>
        <row r="319">
          <cell r="A319" t="str">
            <v>03.530</v>
          </cell>
          <cell r="B319" t="str">
            <v>SA</v>
          </cell>
          <cell r="C319" t="str">
            <v>KONKASÖRÜN 1 SA ÜCRETİ</v>
          </cell>
          <cell r="D319">
            <v>0</v>
          </cell>
        </row>
        <row r="320">
          <cell r="A320" t="str">
            <v>03.5301</v>
          </cell>
          <cell r="B320" t="str">
            <v>KA</v>
          </cell>
          <cell r="C320" t="str">
            <v>KONKASOR (A*0.000171)</v>
          </cell>
          <cell r="D320">
            <v>0</v>
          </cell>
        </row>
        <row r="321">
          <cell r="A321" t="str">
            <v>03.531</v>
          </cell>
          <cell r="B321" t="str">
            <v>SA</v>
          </cell>
          <cell r="C321" t="str">
            <v>ELEK 1 SA ÜCRETİ</v>
          </cell>
          <cell r="D321">
            <v>0</v>
          </cell>
        </row>
        <row r="322">
          <cell r="A322" t="str">
            <v>03.5311</v>
          </cell>
          <cell r="B322" t="str">
            <v>KA</v>
          </cell>
          <cell r="C322" t="str">
            <v>ELEK MAKINASI (A*0.000171)</v>
          </cell>
          <cell r="D322">
            <v>0</v>
          </cell>
        </row>
        <row r="323">
          <cell r="A323" t="str">
            <v>03.5321</v>
          </cell>
          <cell r="B323" t="str">
            <v>SA</v>
          </cell>
          <cell r="C323" t="str">
            <v>DÜŞEY MİLLİ D. KUYU TULUMBA</v>
          </cell>
          <cell r="D323">
            <v>0</v>
          </cell>
        </row>
        <row r="324">
          <cell r="A324" t="str">
            <v>03.533</v>
          </cell>
          <cell r="B324" t="str">
            <v>SA</v>
          </cell>
          <cell r="C324" t="str">
            <v>MOTOPOMP 1 SA UCRETI 5 PS</v>
          </cell>
          <cell r="D324">
            <v>0</v>
          </cell>
        </row>
        <row r="325">
          <cell r="A325" t="str">
            <v>03.5331</v>
          </cell>
          <cell r="B325" t="str">
            <v>KA</v>
          </cell>
          <cell r="C325" t="str">
            <v>MOTOPOMP (A*0.000346)</v>
          </cell>
          <cell r="D325">
            <v>0</v>
          </cell>
        </row>
        <row r="326">
          <cell r="A326" t="str">
            <v>03.534</v>
          </cell>
          <cell r="B326" t="str">
            <v>SA</v>
          </cell>
          <cell r="C326" t="str">
            <v>MOTOPOMP 1 SA UCRETI 20 PS</v>
          </cell>
          <cell r="D326">
            <v>0</v>
          </cell>
        </row>
        <row r="327">
          <cell r="A327" t="str">
            <v>03.535</v>
          </cell>
          <cell r="B327" t="str">
            <v>SA</v>
          </cell>
          <cell r="C327" t="str">
            <v>MOTOPOMP 45 PS.LİK</v>
          </cell>
          <cell r="D327">
            <v>0</v>
          </cell>
        </row>
        <row r="328">
          <cell r="A328" t="str">
            <v>03.537</v>
          </cell>
          <cell r="B328" t="str">
            <v>SA</v>
          </cell>
          <cell r="C328" t="str">
            <v>ÇEKİLİR TİP BETON POMPASI</v>
          </cell>
          <cell r="D328">
            <v>0</v>
          </cell>
        </row>
        <row r="329">
          <cell r="A329" t="str">
            <v>03.5371</v>
          </cell>
          <cell r="B329" t="str">
            <v>Ka</v>
          </cell>
          <cell r="C329" t="str">
            <v>B.Pompası (0.000171*A)</v>
          </cell>
          <cell r="D329">
            <v>0</v>
          </cell>
        </row>
        <row r="330">
          <cell r="A330" t="str">
            <v>03.538</v>
          </cell>
          <cell r="B330" t="str">
            <v>SA</v>
          </cell>
          <cell r="C330" t="str">
            <v>ARAZÖZ 1 SA ÜCRETİ 5TON</v>
          </cell>
          <cell r="D330">
            <v>0</v>
          </cell>
        </row>
        <row r="331">
          <cell r="A331" t="str">
            <v>03.5381</v>
          </cell>
          <cell r="B331" t="str">
            <v>SA</v>
          </cell>
          <cell r="C331" t="str">
            <v>ARAZÖZ PİC-UP 5 TONLUK</v>
          </cell>
          <cell r="D331">
            <v>0</v>
          </cell>
        </row>
        <row r="332">
          <cell r="A332" t="str">
            <v>03.540</v>
          </cell>
          <cell r="B332" t="str">
            <v>SA</v>
          </cell>
          <cell r="C332" t="str">
            <v>KOMPAKTÖR 1 SA ÜCRETİ</v>
          </cell>
          <cell r="D332">
            <v>0</v>
          </cell>
        </row>
        <row r="333">
          <cell r="A333" t="str">
            <v>03.5401</v>
          </cell>
          <cell r="B333" t="str">
            <v>KA</v>
          </cell>
          <cell r="C333" t="str">
            <v>KOMPAKTÖR (A*0.000346)</v>
          </cell>
          <cell r="D333">
            <v>0</v>
          </cell>
        </row>
        <row r="334">
          <cell r="A334" t="str">
            <v>03.541</v>
          </cell>
          <cell r="B334" t="str">
            <v>SA</v>
          </cell>
          <cell r="C334" t="str">
            <v>TİTR.SİLİNDİR 1 SA ÜCRETİ</v>
          </cell>
          <cell r="D334">
            <v>0</v>
          </cell>
        </row>
        <row r="335">
          <cell r="A335" t="str">
            <v>03.542</v>
          </cell>
          <cell r="B335" t="str">
            <v>SA</v>
          </cell>
          <cell r="C335" t="str">
            <v>TITR. SILINDIR 1 SA UCRETI</v>
          </cell>
          <cell r="D335">
            <v>0</v>
          </cell>
        </row>
        <row r="336">
          <cell r="A336" t="str">
            <v>03.543</v>
          </cell>
          <cell r="B336" t="str">
            <v>SA</v>
          </cell>
          <cell r="C336" t="str">
            <v>KECIA.SILINDIR 1 SA UCRETI</v>
          </cell>
          <cell r="D336">
            <v>0</v>
          </cell>
        </row>
        <row r="337">
          <cell r="A337" t="str">
            <v>03.544</v>
          </cell>
          <cell r="B337" t="str">
            <v>SA</v>
          </cell>
          <cell r="C337" t="str">
            <v>MERDA. SILINDIR 1 SA UCRETI</v>
          </cell>
          <cell r="D337">
            <v>0</v>
          </cell>
        </row>
        <row r="338">
          <cell r="A338" t="str">
            <v>03.545</v>
          </cell>
          <cell r="B338" t="str">
            <v>SA</v>
          </cell>
          <cell r="C338" t="str">
            <v>TEKERL.SILINDIR 1 SA UCRETI</v>
          </cell>
          <cell r="D338">
            <v>0</v>
          </cell>
        </row>
        <row r="339">
          <cell r="A339" t="str">
            <v>03.5454</v>
          </cell>
          <cell r="B339" t="str">
            <v>SA</v>
          </cell>
          <cell r="C339" t="str">
            <v>ZİRAAT İŞL.KUL.TRAKTÖR 1 SA</v>
          </cell>
          <cell r="D339">
            <v>0</v>
          </cell>
        </row>
        <row r="340">
          <cell r="A340" t="str">
            <v>03.547</v>
          </cell>
          <cell r="B340" t="str">
            <v>SA</v>
          </cell>
          <cell r="C340" t="str">
            <v>KÜÇÜK ELEME MAKİNASI</v>
          </cell>
          <cell r="D340">
            <v>0</v>
          </cell>
        </row>
        <row r="341">
          <cell r="A341" t="str">
            <v>03.568</v>
          </cell>
          <cell r="B341" t="str">
            <v>Sa</v>
          </cell>
          <cell r="C341" t="str">
            <v>Fore kazık delgi makinası</v>
          </cell>
          <cell r="D341">
            <v>0</v>
          </cell>
        </row>
        <row r="342">
          <cell r="A342" t="str">
            <v>03.5681</v>
          </cell>
          <cell r="B342" t="str">
            <v>Ka</v>
          </cell>
          <cell r="C342" t="str">
            <v>Fore kazık mak.(A*0.000125)</v>
          </cell>
          <cell r="D342">
            <v>0</v>
          </cell>
        </row>
        <row r="343">
          <cell r="A343" t="str">
            <v>03.56811</v>
          </cell>
          <cell r="B343" t="str">
            <v>Ka</v>
          </cell>
          <cell r="C343" t="str">
            <v>Fore kazık delgi makinas</v>
          </cell>
          <cell r="D343">
            <v>0</v>
          </cell>
        </row>
        <row r="344">
          <cell r="A344" t="str">
            <v>03.570</v>
          </cell>
          <cell r="B344" t="str">
            <v>SA</v>
          </cell>
          <cell r="C344" t="str">
            <v>OTOMATİK BETON SANTRALİ</v>
          </cell>
          <cell r="D344">
            <v>0</v>
          </cell>
        </row>
        <row r="345">
          <cell r="A345" t="str">
            <v>03.5701</v>
          </cell>
          <cell r="B345" t="str">
            <v>Ka</v>
          </cell>
          <cell r="C345" t="str">
            <v>Beton Tesisi (A*0.000171)</v>
          </cell>
          <cell r="D345">
            <v>0</v>
          </cell>
        </row>
        <row r="346">
          <cell r="A346" t="str">
            <v>03.571</v>
          </cell>
          <cell r="B346" t="str">
            <v>SA</v>
          </cell>
          <cell r="C346" t="str">
            <v>SU SONDAJ MAKİNASI</v>
          </cell>
          <cell r="D346">
            <v>0</v>
          </cell>
        </row>
        <row r="347">
          <cell r="A347" t="str">
            <v>03.572</v>
          </cell>
          <cell r="B347" t="str">
            <v>SA</v>
          </cell>
          <cell r="C347" t="str">
            <v>TORKRET TULUMBASI</v>
          </cell>
          <cell r="D347">
            <v>0</v>
          </cell>
        </row>
        <row r="348">
          <cell r="A348" t="str">
            <v>03.5721</v>
          </cell>
          <cell r="B348" t="str">
            <v>SA</v>
          </cell>
          <cell r="C348" t="str">
            <v>BETON POMPASI BPF 80 vb.</v>
          </cell>
          <cell r="D348">
            <v>0</v>
          </cell>
        </row>
        <row r="349">
          <cell r="A349" t="str">
            <v>03.57211</v>
          </cell>
          <cell r="B349" t="str">
            <v>KA</v>
          </cell>
          <cell r="C349" t="str">
            <v>BETON POMPASI (A*0.000400)</v>
          </cell>
          <cell r="D349">
            <v>0</v>
          </cell>
        </row>
        <row r="350">
          <cell r="A350" t="str">
            <v>03.5724</v>
          </cell>
          <cell r="B350" t="str">
            <v>SA</v>
          </cell>
          <cell r="C350" t="str">
            <v>KAYNAK MAKİNASI</v>
          </cell>
          <cell r="D350">
            <v>0</v>
          </cell>
        </row>
        <row r="351">
          <cell r="A351" t="str">
            <v>03.573</v>
          </cell>
          <cell r="B351" t="str">
            <v>SA</v>
          </cell>
          <cell r="C351" t="str">
            <v>JENERATÖR 1 SA ÜCRETİ</v>
          </cell>
          <cell r="D351">
            <v>0</v>
          </cell>
        </row>
        <row r="352">
          <cell r="A352" t="str">
            <v>03.574</v>
          </cell>
          <cell r="B352" t="str">
            <v>SA</v>
          </cell>
          <cell r="C352" t="str">
            <v>DUBA 1 SA ÜCRETİ</v>
          </cell>
          <cell r="D352">
            <v>0</v>
          </cell>
        </row>
        <row r="353">
          <cell r="A353" t="str">
            <v>03.575</v>
          </cell>
          <cell r="B353" t="str">
            <v>SA</v>
          </cell>
          <cell r="C353" t="str">
            <v>ROMORKÖR 1 SA ÜCRETİ</v>
          </cell>
          <cell r="D353">
            <v>0</v>
          </cell>
        </row>
        <row r="354">
          <cell r="A354" t="str">
            <v>03.576</v>
          </cell>
          <cell r="B354" t="str">
            <v>SA</v>
          </cell>
          <cell r="C354" t="str">
            <v>MAÇULA (60 tn.) 1 SA ÜCRETİ</v>
          </cell>
          <cell r="D354">
            <v>0</v>
          </cell>
        </row>
        <row r="355">
          <cell r="A355" t="str">
            <v>03.577</v>
          </cell>
          <cell r="B355" t="str">
            <v>Sa</v>
          </cell>
          <cell r="C355" t="str">
            <v>Çim biçme makinası</v>
          </cell>
          <cell r="D355">
            <v>0</v>
          </cell>
        </row>
        <row r="356">
          <cell r="A356" t="str">
            <v>03.578</v>
          </cell>
          <cell r="B356" t="str">
            <v>SA</v>
          </cell>
          <cell r="C356" t="str">
            <v>TRAKTÖR 11 HP LİK 1 SA ÜCRE</v>
          </cell>
          <cell r="D356">
            <v>0</v>
          </cell>
        </row>
        <row r="357">
          <cell r="A357" t="str">
            <v>03.579</v>
          </cell>
          <cell r="B357" t="str">
            <v>SA</v>
          </cell>
          <cell r="C357" t="str">
            <v>TRAKTÖR 35 HP LİK 1 SA ÜCRE</v>
          </cell>
          <cell r="D357">
            <v>0</v>
          </cell>
        </row>
        <row r="358">
          <cell r="A358" t="str">
            <v>03.580</v>
          </cell>
          <cell r="B358" t="str">
            <v>SA</v>
          </cell>
          <cell r="C358" t="str">
            <v>PÜLVERİZATÖR 10 lt. 1 SA ÜC</v>
          </cell>
          <cell r="D358">
            <v>0</v>
          </cell>
        </row>
        <row r="359">
          <cell r="A359" t="str">
            <v>03.581</v>
          </cell>
          <cell r="B359" t="str">
            <v>SA</v>
          </cell>
          <cell r="C359" t="str">
            <v>PULVERİZATÖR 10 lt. MOTORLU</v>
          </cell>
          <cell r="D359">
            <v>0</v>
          </cell>
        </row>
        <row r="360">
          <cell r="A360" t="str">
            <v>03.582</v>
          </cell>
          <cell r="B360" t="str">
            <v>SA</v>
          </cell>
          <cell r="C360" t="str">
            <v>PULVERİZATÖR EL ÇEKİL.100lt</v>
          </cell>
          <cell r="D360">
            <v>0</v>
          </cell>
        </row>
        <row r="361">
          <cell r="A361" t="str">
            <v>03.583</v>
          </cell>
          <cell r="B361" t="str">
            <v>SA</v>
          </cell>
          <cell r="C361" t="str">
            <v>PULVERİZATÖR VAST.ÇEKİLEN</v>
          </cell>
          <cell r="D361">
            <v>0</v>
          </cell>
        </row>
        <row r="362">
          <cell r="A362" t="str">
            <v>03.587</v>
          </cell>
          <cell r="B362" t="str">
            <v>sa</v>
          </cell>
          <cell r="C362" t="str">
            <v>Alm.doğ.atöl. 1 Sa ücreti</v>
          </cell>
          <cell r="D362">
            <v>0</v>
          </cell>
        </row>
        <row r="363">
          <cell r="A363" t="str">
            <v>03.5871</v>
          </cell>
          <cell r="B363" t="str">
            <v>KA</v>
          </cell>
          <cell r="C363" t="str">
            <v>ALÜMİN.ATÖLYE (A*0.000279)</v>
          </cell>
          <cell r="D363">
            <v>0</v>
          </cell>
        </row>
        <row r="364">
          <cell r="A364" t="str">
            <v>03.588</v>
          </cell>
          <cell r="B364" t="str">
            <v>sa</v>
          </cell>
          <cell r="C364" t="str">
            <v>Plastik atölye 1 Sa ücreTİ</v>
          </cell>
          <cell r="D364">
            <v>0</v>
          </cell>
        </row>
        <row r="365">
          <cell r="A365" t="str">
            <v>03.5881</v>
          </cell>
          <cell r="B365" t="str">
            <v>KA</v>
          </cell>
          <cell r="C365" t="str">
            <v>PLAS.DOĞ.ATLY.(A*0.000279)</v>
          </cell>
          <cell r="D365">
            <v>0</v>
          </cell>
        </row>
        <row r="366">
          <cell r="A366" t="str">
            <v>03.589</v>
          </cell>
          <cell r="B366" t="str">
            <v>SA</v>
          </cell>
          <cell r="C366" t="str">
            <v>KAMYONA MONT. SEYYAR VİNÇ</v>
          </cell>
          <cell r="D366">
            <v>0</v>
          </cell>
        </row>
        <row r="367">
          <cell r="A367" t="str">
            <v>03.590</v>
          </cell>
          <cell r="B367" t="str">
            <v>SA</v>
          </cell>
          <cell r="C367" t="str">
            <v>VİNÇ 5 TONLUK</v>
          </cell>
          <cell r="D367">
            <v>0</v>
          </cell>
        </row>
        <row r="368">
          <cell r="A368" t="str">
            <v>03.5902</v>
          </cell>
          <cell r="B368" t="str">
            <v>SA</v>
          </cell>
          <cell r="C368" t="str">
            <v>VİNÇ 25 TONLUK</v>
          </cell>
          <cell r="D368">
            <v>0</v>
          </cell>
        </row>
        <row r="369">
          <cell r="A369" t="str">
            <v>03.591</v>
          </cell>
          <cell r="B369" t="str">
            <v>SA</v>
          </cell>
          <cell r="C369" t="str">
            <v>FORKLİFT 2 tn. - 3.5 tn.</v>
          </cell>
          <cell r="D369">
            <v>0</v>
          </cell>
        </row>
        <row r="370">
          <cell r="A370" t="str">
            <v>03.594</v>
          </cell>
          <cell r="B370" t="str">
            <v>SA</v>
          </cell>
          <cell r="C370" t="str">
            <v>EKSKAVATÖR 180 HP 1 SA ÜCRE</v>
          </cell>
          <cell r="D370">
            <v>0</v>
          </cell>
        </row>
        <row r="371">
          <cell r="A371" t="str">
            <v>03.596</v>
          </cell>
          <cell r="B371" t="str">
            <v>SA</v>
          </cell>
          <cell r="C371" t="str">
            <v>PONTON 1 SA ÜCRETİ</v>
          </cell>
          <cell r="D371">
            <v>0</v>
          </cell>
        </row>
        <row r="372">
          <cell r="A372" t="str">
            <v>03.5961</v>
          </cell>
          <cell r="B372" t="str">
            <v>SA</v>
          </cell>
          <cell r="C372" t="str">
            <v>PONTON VİNCİNİN 1 SA ÜCRETİ</v>
          </cell>
          <cell r="D372">
            <v>0</v>
          </cell>
        </row>
        <row r="373">
          <cell r="A373" t="str">
            <v>03.597</v>
          </cell>
          <cell r="B373" t="str">
            <v>SA</v>
          </cell>
          <cell r="C373" t="str">
            <v>DALGIÇ BOTU</v>
          </cell>
          <cell r="D373">
            <v>0</v>
          </cell>
        </row>
        <row r="374">
          <cell r="A374" t="str">
            <v>03.5971</v>
          </cell>
          <cell r="B374" t="str">
            <v>SA</v>
          </cell>
          <cell r="C374" t="str">
            <v>DALGIÇ TAKIMI KOMPLE 1 SA</v>
          </cell>
          <cell r="D374">
            <v>0</v>
          </cell>
        </row>
        <row r="375">
          <cell r="A375" t="str">
            <v>03.598</v>
          </cell>
          <cell r="B375" t="str">
            <v>SA</v>
          </cell>
          <cell r="C375" t="str">
            <v>BRİKET MAKİNASI 1 SA ÜCRETİ</v>
          </cell>
          <cell r="D375">
            <v>0</v>
          </cell>
        </row>
        <row r="376">
          <cell r="A376" t="str">
            <v>03.5981</v>
          </cell>
          <cell r="B376" t="str">
            <v>Ka</v>
          </cell>
          <cell r="C376" t="str">
            <v>Briket makinası(Ax0.000400)</v>
          </cell>
          <cell r="D376">
            <v>0</v>
          </cell>
        </row>
        <row r="377">
          <cell r="A377" t="str">
            <v>03.599</v>
          </cell>
          <cell r="B377" t="str">
            <v>SA</v>
          </cell>
          <cell r="C377" t="str">
            <v>OTO TREYLER 300 HP</v>
          </cell>
          <cell r="D377">
            <v>0</v>
          </cell>
        </row>
        <row r="378">
          <cell r="A378" t="str">
            <v>03.5991</v>
          </cell>
          <cell r="B378" t="str">
            <v>SA</v>
          </cell>
          <cell r="C378" t="str">
            <v>EMPRENYE VAKUM/BASINÇLI</v>
          </cell>
          <cell r="D378">
            <v>0</v>
          </cell>
        </row>
        <row r="379">
          <cell r="A379" t="str">
            <v>03.5992</v>
          </cell>
          <cell r="B379" t="str">
            <v>SA</v>
          </cell>
          <cell r="C379" t="str">
            <v>EMPRENYE ÇİFT VAKUMLU</v>
          </cell>
          <cell r="D379">
            <v>0</v>
          </cell>
        </row>
        <row r="380">
          <cell r="A380" t="str">
            <v>03.600</v>
          </cell>
          <cell r="B380" t="str">
            <v>SA</v>
          </cell>
          <cell r="C380" t="str">
            <v>KOMP.KAYNAK MAKİNASI SA ÜCR</v>
          </cell>
          <cell r="D380">
            <v>0</v>
          </cell>
        </row>
        <row r="381">
          <cell r="A381" t="str">
            <v>03.6001</v>
          </cell>
          <cell r="B381" t="str">
            <v>KA</v>
          </cell>
          <cell r="C381" t="str">
            <v>KOMP.KAYNAK MAK.(A*.000204)</v>
          </cell>
          <cell r="D381">
            <v>0</v>
          </cell>
        </row>
        <row r="382">
          <cell r="A382" t="str">
            <v>04.0000</v>
          </cell>
          <cell r="B382" t="str">
            <v>M3</v>
          </cell>
          <cell r="C382" t="str">
            <v>Toprak</v>
          </cell>
          <cell r="D382">
            <v>0</v>
          </cell>
        </row>
        <row r="383">
          <cell r="A383" t="str">
            <v>04.001/A</v>
          </cell>
          <cell r="B383" t="str">
            <v>M3</v>
          </cell>
          <cell r="C383" t="str">
            <v>Ocak taşı (08.021)</v>
          </cell>
          <cell r="D383">
            <v>5147764</v>
          </cell>
        </row>
        <row r="384">
          <cell r="A384" t="str">
            <v>04.001/B</v>
          </cell>
          <cell r="B384" t="str">
            <v>M3</v>
          </cell>
          <cell r="C384" t="str">
            <v>Toplama taşı (08.025)</v>
          </cell>
          <cell r="D384">
            <v>5247500</v>
          </cell>
        </row>
        <row r="385">
          <cell r="A385" t="str">
            <v>04.001/C</v>
          </cell>
          <cell r="B385" t="str">
            <v>M3</v>
          </cell>
          <cell r="C385" t="str">
            <v>Kazı taşı (08.024)</v>
          </cell>
          <cell r="D385">
            <v>2895500</v>
          </cell>
        </row>
        <row r="386">
          <cell r="A386" t="str">
            <v>04.003/A</v>
          </cell>
          <cell r="B386" t="str">
            <v>M3</v>
          </cell>
          <cell r="C386" t="str">
            <v>Tuvenan çakıl (08.001)</v>
          </cell>
          <cell r="D386">
            <v>3261000</v>
          </cell>
        </row>
        <row r="387">
          <cell r="A387" t="str">
            <v>04.003/B</v>
          </cell>
          <cell r="B387" t="str">
            <v>M3</v>
          </cell>
          <cell r="C387" t="str">
            <v>Çakıl (08.003)</v>
          </cell>
          <cell r="D387">
            <v>6087200</v>
          </cell>
        </row>
        <row r="388">
          <cell r="A388" t="str">
            <v>04.003/C</v>
          </cell>
          <cell r="B388" t="str">
            <v>M3</v>
          </cell>
          <cell r="C388" t="str">
            <v>Granülometrik çakıl(08.005)</v>
          </cell>
          <cell r="D388">
            <v>8261200</v>
          </cell>
        </row>
        <row r="389">
          <cell r="A389" t="str">
            <v>04.005/A</v>
          </cell>
          <cell r="B389" t="str">
            <v>M3</v>
          </cell>
          <cell r="C389" t="str">
            <v>Kırmataş (08.022)</v>
          </cell>
          <cell r="D389">
            <v>5073345</v>
          </cell>
        </row>
        <row r="390">
          <cell r="A390" t="str">
            <v>04.005/A</v>
          </cell>
          <cell r="B390" t="str">
            <v>M3</v>
          </cell>
          <cell r="C390" t="str">
            <v>KIRMATAŞ ( 08.022)</v>
          </cell>
          <cell r="D390">
            <v>5073345</v>
          </cell>
        </row>
        <row r="391">
          <cell r="A391" t="str">
            <v>04.005/B</v>
          </cell>
          <cell r="B391" t="str">
            <v>M3</v>
          </cell>
          <cell r="C391" t="str">
            <v>Kırmataş (08.023)</v>
          </cell>
          <cell r="D391">
            <v>6185462</v>
          </cell>
        </row>
        <row r="392">
          <cell r="A392" t="str">
            <v>04.005/B</v>
          </cell>
          <cell r="B392" t="str">
            <v>M3</v>
          </cell>
          <cell r="C392" t="str">
            <v>KIRMATAŞ ( 08.023)</v>
          </cell>
          <cell r="D392">
            <v>6185462</v>
          </cell>
        </row>
        <row r="393">
          <cell r="A393" t="str">
            <v>04.006/A</v>
          </cell>
          <cell r="B393" t="str">
            <v>M3</v>
          </cell>
          <cell r="C393" t="str">
            <v>Tuven.kum(Stablize)(08.001)</v>
          </cell>
          <cell r="D393">
            <v>3261000</v>
          </cell>
        </row>
        <row r="394">
          <cell r="A394" t="str">
            <v>04.006/A</v>
          </cell>
          <cell r="B394" t="str">
            <v>M3</v>
          </cell>
          <cell r="C394" t="str">
            <v>KUM İNCE AGREGA (08.001)</v>
          </cell>
          <cell r="D394">
            <v>3261000</v>
          </cell>
        </row>
        <row r="395">
          <cell r="A395" t="str">
            <v>04.006/B</v>
          </cell>
          <cell r="B395" t="str">
            <v>M3</v>
          </cell>
          <cell r="C395" t="str">
            <v>Kum (08.003)</v>
          </cell>
          <cell r="D395">
            <v>6087200</v>
          </cell>
        </row>
        <row r="396">
          <cell r="A396" t="str">
            <v>04.006/B</v>
          </cell>
          <cell r="B396" t="str">
            <v>M3</v>
          </cell>
          <cell r="C396" t="str">
            <v>KUM İNCE AGREGA (08.003)</v>
          </cell>
          <cell r="D396">
            <v>6087200</v>
          </cell>
        </row>
        <row r="397">
          <cell r="A397" t="str">
            <v>04.006/C</v>
          </cell>
          <cell r="B397" t="str">
            <v>M3</v>
          </cell>
          <cell r="C397" t="str">
            <v>Granülometrik kum (08.004)</v>
          </cell>
          <cell r="D397">
            <v>7174200</v>
          </cell>
        </row>
        <row r="398">
          <cell r="A398" t="str">
            <v>04.006/C</v>
          </cell>
          <cell r="B398" t="str">
            <v>M3</v>
          </cell>
          <cell r="C398" t="str">
            <v>KUM İNCE AGREGA (08.004)</v>
          </cell>
          <cell r="D398">
            <v>7174200</v>
          </cell>
        </row>
        <row r="399">
          <cell r="A399" t="str">
            <v>04.007</v>
          </cell>
          <cell r="B399" t="str">
            <v>M3</v>
          </cell>
          <cell r="C399" t="str">
            <v>Mil kumu (İnce) (08.006)</v>
          </cell>
          <cell r="D399">
            <v>6522000</v>
          </cell>
        </row>
        <row r="400">
          <cell r="A400" t="str">
            <v>04.008</v>
          </cell>
          <cell r="B400" t="str">
            <v>Ton</v>
          </cell>
          <cell r="C400" t="str">
            <v>Portlant çimentosu (Torbalı</v>
          </cell>
          <cell r="D400">
            <v>58000000</v>
          </cell>
        </row>
        <row r="401">
          <cell r="A401" t="str">
            <v>04.008</v>
          </cell>
          <cell r="B401" t="str">
            <v>TON</v>
          </cell>
          <cell r="C401" t="str">
            <v>PORTLAND ÇİMENTOSU (TORBALI)</v>
          </cell>
          <cell r="D401">
            <v>58000000</v>
          </cell>
        </row>
        <row r="402">
          <cell r="A402" t="str">
            <v>04.008/1</v>
          </cell>
          <cell r="B402" t="str">
            <v>Ton</v>
          </cell>
          <cell r="C402" t="str">
            <v>Portlant çimentosu (Dökme)</v>
          </cell>
          <cell r="D402">
            <v>50000000</v>
          </cell>
        </row>
        <row r="403">
          <cell r="A403" t="str">
            <v>04.008/2</v>
          </cell>
          <cell r="B403" t="str">
            <v>Ton</v>
          </cell>
          <cell r="C403" t="str">
            <v>Portlant çimentosu (Torbalı</v>
          </cell>
          <cell r="D403">
            <v>60000000</v>
          </cell>
        </row>
        <row r="404">
          <cell r="A404" t="str">
            <v>04.008/3</v>
          </cell>
          <cell r="B404" t="str">
            <v>Ton</v>
          </cell>
          <cell r="C404" t="str">
            <v>Portlant çimentosu (Dökme)</v>
          </cell>
          <cell r="D404">
            <v>58000000</v>
          </cell>
        </row>
        <row r="405">
          <cell r="A405" t="str">
            <v>04.008/4</v>
          </cell>
          <cell r="B405" t="str">
            <v>Ton</v>
          </cell>
          <cell r="C405" t="str">
            <v>Travers çimentosu (Dökme)</v>
          </cell>
          <cell r="D405">
            <v>85000000</v>
          </cell>
        </row>
        <row r="406">
          <cell r="A406" t="str">
            <v>04.008/5</v>
          </cell>
          <cell r="B406" t="str">
            <v>Ton</v>
          </cell>
          <cell r="C406" t="str">
            <v>Port. Kompoze çim. 32.5 Tor</v>
          </cell>
          <cell r="D406">
            <v>52000000</v>
          </cell>
        </row>
        <row r="407">
          <cell r="A407" t="str">
            <v>04.008/6</v>
          </cell>
          <cell r="B407" t="str">
            <v>Ton</v>
          </cell>
          <cell r="C407" t="str">
            <v>Port. Kompoze çim. 32.5 Dök</v>
          </cell>
          <cell r="D407">
            <v>50000000</v>
          </cell>
        </row>
        <row r="408">
          <cell r="A408" t="str">
            <v>04.008/7</v>
          </cell>
          <cell r="B408" t="str">
            <v>Ton</v>
          </cell>
          <cell r="C408" t="str">
            <v>Yüksek çimento 32.5 Torbalı</v>
          </cell>
          <cell r="D408">
            <v>46000000</v>
          </cell>
        </row>
        <row r="409">
          <cell r="A409" t="str">
            <v>04.008/8</v>
          </cell>
          <cell r="B409" t="str">
            <v>Ton</v>
          </cell>
          <cell r="C409" t="str">
            <v>Yüksek çimento 32.5 Dökme</v>
          </cell>
          <cell r="D409">
            <v>44000000</v>
          </cell>
        </row>
        <row r="410">
          <cell r="A410" t="str">
            <v>04.008/9</v>
          </cell>
          <cell r="B410" t="str">
            <v>Ton</v>
          </cell>
          <cell r="C410" t="str">
            <v>Sülf. Dayanıklı çim.Torbalı</v>
          </cell>
          <cell r="D410">
            <v>62000000</v>
          </cell>
        </row>
        <row r="411">
          <cell r="A411" t="str">
            <v>04.008/H</v>
          </cell>
          <cell r="B411" t="str">
            <v>Ton</v>
          </cell>
          <cell r="C411" t="str">
            <v>Portlant çimentosu minhası</v>
          </cell>
          <cell r="D411">
            <v>0</v>
          </cell>
        </row>
        <row r="412">
          <cell r="A412" t="str">
            <v>04.009</v>
          </cell>
          <cell r="B412" t="str">
            <v>Ton</v>
          </cell>
          <cell r="C412" t="str">
            <v>Katkılı çimento (Torbalı)</v>
          </cell>
          <cell r="D412">
            <v>42000000</v>
          </cell>
        </row>
        <row r="413">
          <cell r="A413" t="str">
            <v>04.009/1</v>
          </cell>
          <cell r="B413" t="str">
            <v>Ton</v>
          </cell>
          <cell r="C413" t="str">
            <v>Katkılı çimento (Dökme)</v>
          </cell>
          <cell r="D413">
            <v>40000000</v>
          </cell>
        </row>
        <row r="414">
          <cell r="A414" t="str">
            <v>04.010</v>
          </cell>
          <cell r="B414" t="str">
            <v>Ton</v>
          </cell>
          <cell r="C414" t="str">
            <v>Traslı çimento (Torbalı)</v>
          </cell>
          <cell r="D414">
            <v>40000000</v>
          </cell>
        </row>
        <row r="415">
          <cell r="A415" t="str">
            <v>04.010</v>
          </cell>
          <cell r="B415" t="str">
            <v>TON</v>
          </cell>
          <cell r="C415" t="str">
            <v>TRAŞLI ÇİMENTO (TORBALI)</v>
          </cell>
          <cell r="D415">
            <v>40000000</v>
          </cell>
        </row>
        <row r="416">
          <cell r="A416" t="str">
            <v>04.010/1</v>
          </cell>
          <cell r="B416" t="str">
            <v>Ton</v>
          </cell>
          <cell r="C416" t="str">
            <v>Traslı çimento (Dökme)</v>
          </cell>
          <cell r="D416">
            <v>38000000</v>
          </cell>
        </row>
        <row r="417">
          <cell r="A417" t="str">
            <v>04.011</v>
          </cell>
          <cell r="B417" t="str">
            <v>Ton</v>
          </cell>
          <cell r="C417" t="str">
            <v>Çuruf çimentosu (Torbalı)</v>
          </cell>
          <cell r="D417">
            <v>38000000</v>
          </cell>
        </row>
        <row r="418">
          <cell r="A418" t="str">
            <v>04.011/1</v>
          </cell>
          <cell r="B418" t="str">
            <v>Ton</v>
          </cell>
          <cell r="C418" t="str">
            <v>Çuruf çimentosu (Dökme)</v>
          </cell>
          <cell r="D418">
            <v>36000000</v>
          </cell>
        </row>
        <row r="419">
          <cell r="A419" t="str">
            <v>04.012</v>
          </cell>
          <cell r="B419" t="str">
            <v>Ton</v>
          </cell>
          <cell r="C419" t="str">
            <v>Beyaz çimento (Torbalı)</v>
          </cell>
          <cell r="D419">
            <v>82000000</v>
          </cell>
        </row>
        <row r="420">
          <cell r="A420" t="str">
            <v>04.012/1</v>
          </cell>
          <cell r="B420" t="str">
            <v>Ton</v>
          </cell>
          <cell r="C420" t="str">
            <v>Beyaz çimento (Dökme)</v>
          </cell>
          <cell r="D420">
            <v>80000000</v>
          </cell>
        </row>
        <row r="421">
          <cell r="A421" t="str">
            <v>04.013/1</v>
          </cell>
          <cell r="B421" t="str">
            <v>Kg</v>
          </cell>
          <cell r="C421" t="str">
            <v>Fayans çimentosu</v>
          </cell>
          <cell r="D421">
            <v>360000</v>
          </cell>
        </row>
        <row r="422">
          <cell r="A422" t="str">
            <v>04.013/2</v>
          </cell>
          <cell r="B422" t="str">
            <v>Kg</v>
          </cell>
          <cell r="C422" t="str">
            <v>Fayans dolgu derz malzemesi</v>
          </cell>
          <cell r="D422">
            <v>500000</v>
          </cell>
        </row>
        <row r="423">
          <cell r="A423" t="str">
            <v>04.013/3</v>
          </cell>
          <cell r="B423" t="str">
            <v>Kg</v>
          </cell>
          <cell r="C423" t="str">
            <v>Fayans derz dolgu malz.renk</v>
          </cell>
          <cell r="D423">
            <v>2800000</v>
          </cell>
        </row>
        <row r="424">
          <cell r="A424" t="str">
            <v>04.014</v>
          </cell>
          <cell r="B424" t="str">
            <v>Ton</v>
          </cell>
          <cell r="C424" t="str">
            <v>Bentonit (TS 977)</v>
          </cell>
          <cell r="D424">
            <v>80000000</v>
          </cell>
        </row>
        <row r="425">
          <cell r="A425" t="str">
            <v>04.014/1</v>
          </cell>
          <cell r="B425" t="str">
            <v>Ton</v>
          </cell>
          <cell r="C425" t="str">
            <v>Enjeksiyon bentoniti TS 977</v>
          </cell>
          <cell r="D425">
            <v>90000000</v>
          </cell>
        </row>
        <row r="426">
          <cell r="A426" t="str">
            <v>04.015</v>
          </cell>
          <cell r="B426" t="str">
            <v>Kg</v>
          </cell>
          <cell r="C426" t="str">
            <v>Söndürülmemiş Kireç</v>
          </cell>
          <cell r="D426">
            <v>36000</v>
          </cell>
        </row>
        <row r="427">
          <cell r="A427" t="str">
            <v>04.017/A</v>
          </cell>
          <cell r="B427" t="str">
            <v>Ad</v>
          </cell>
          <cell r="C427" t="str">
            <v>Dolu Harman Tuğlası  19x9x5</v>
          </cell>
          <cell r="D427">
            <v>38000</v>
          </cell>
        </row>
        <row r="428">
          <cell r="A428" t="str">
            <v>04.017/B</v>
          </cell>
          <cell r="B428" t="str">
            <v>Ad</v>
          </cell>
          <cell r="C428" t="str">
            <v>Delikli Harman Tuğla 19x9x5</v>
          </cell>
          <cell r="D428">
            <v>40000</v>
          </cell>
        </row>
        <row r="429">
          <cell r="A429" t="str">
            <v>04.018/A</v>
          </cell>
          <cell r="B429" t="str">
            <v>Ad</v>
          </cell>
          <cell r="C429" t="str">
            <v>Cephe Tuğlası 19x9x5 cm.</v>
          </cell>
          <cell r="D429">
            <v>65000</v>
          </cell>
        </row>
        <row r="430">
          <cell r="A430" t="str">
            <v>04.018/B</v>
          </cell>
          <cell r="B430" t="str">
            <v>Ad</v>
          </cell>
          <cell r="C430" t="str">
            <v>Yatay Delikli 19x19x8.5  cm</v>
          </cell>
          <cell r="D430">
            <v>55000</v>
          </cell>
        </row>
        <row r="431">
          <cell r="A431" t="str">
            <v>04.018/C</v>
          </cell>
          <cell r="B431" t="str">
            <v>Ad</v>
          </cell>
          <cell r="C431" t="str">
            <v>Yatay Delikli 19x19x13.5 cm</v>
          </cell>
          <cell r="D431">
            <v>64000</v>
          </cell>
        </row>
        <row r="432">
          <cell r="A432" t="str">
            <v>04.018/D</v>
          </cell>
          <cell r="B432" t="str">
            <v>Ad</v>
          </cell>
          <cell r="C432" t="str">
            <v>Düşey delikli 19x9x5 cm.</v>
          </cell>
          <cell r="D432">
            <v>52000</v>
          </cell>
        </row>
        <row r="433">
          <cell r="A433" t="str">
            <v>04.018/E</v>
          </cell>
          <cell r="B433" t="str">
            <v>Ad</v>
          </cell>
          <cell r="C433" t="str">
            <v>Düşey delikli 19x19x8.5 cm.</v>
          </cell>
          <cell r="D433">
            <v>60000</v>
          </cell>
        </row>
        <row r="434">
          <cell r="A434" t="str">
            <v>04.018/F</v>
          </cell>
          <cell r="B434" t="str">
            <v>Ad</v>
          </cell>
          <cell r="C434" t="str">
            <v>Düşey delikli 19x19x13.5 cm</v>
          </cell>
          <cell r="D434">
            <v>65000</v>
          </cell>
        </row>
        <row r="435">
          <cell r="A435" t="str">
            <v>04.018/G</v>
          </cell>
          <cell r="B435" t="str">
            <v>Ad</v>
          </cell>
          <cell r="C435" t="str">
            <v>Düşey delikli 19x9x8.5 cm.</v>
          </cell>
          <cell r="D435">
            <v>54000</v>
          </cell>
        </row>
        <row r="436">
          <cell r="A436" t="str">
            <v>04.018/H</v>
          </cell>
          <cell r="B436" t="str">
            <v>Ad</v>
          </cell>
          <cell r="C436" t="str">
            <v>Düşey delikli 19x29x13.5 cm</v>
          </cell>
          <cell r="D436">
            <v>110000</v>
          </cell>
        </row>
        <row r="437">
          <cell r="A437" t="str">
            <v>04.018/I</v>
          </cell>
          <cell r="B437" t="str">
            <v>Ad.</v>
          </cell>
          <cell r="C437" t="str">
            <v>19x39x13.5 cm. Hafif Tuğla</v>
          </cell>
          <cell r="D437">
            <v>190000</v>
          </cell>
        </row>
        <row r="438">
          <cell r="A438" t="str">
            <v>04.018/İ</v>
          </cell>
          <cell r="B438" t="str">
            <v>Ad</v>
          </cell>
          <cell r="C438" t="str">
            <v>19x39x13.5cm Delikli tuğla</v>
          </cell>
          <cell r="D438">
            <v>275000</v>
          </cell>
        </row>
        <row r="439">
          <cell r="A439" t="str">
            <v>04.018/İ1</v>
          </cell>
          <cell r="B439" t="str">
            <v>Ad</v>
          </cell>
          <cell r="C439" t="str">
            <v>24x11.5x23.5 Hafif D.Tuğla</v>
          </cell>
          <cell r="D439">
            <v>178000</v>
          </cell>
        </row>
        <row r="440">
          <cell r="A440" t="str">
            <v>04.018/İ2</v>
          </cell>
          <cell r="B440" t="str">
            <v>Ad</v>
          </cell>
          <cell r="C440" t="str">
            <v>24x14.5*23.5 Hafif D.Tuğla</v>
          </cell>
          <cell r="D440">
            <v>210000</v>
          </cell>
        </row>
        <row r="441">
          <cell r="A441" t="str">
            <v>04.018/İ3</v>
          </cell>
          <cell r="B441" t="str">
            <v>Ad</v>
          </cell>
          <cell r="C441" t="str">
            <v>24x17.5x23.5 Hafif D.Tuğla</v>
          </cell>
          <cell r="D441">
            <v>250000</v>
          </cell>
        </row>
        <row r="442">
          <cell r="A442" t="str">
            <v>04.018/İ4</v>
          </cell>
          <cell r="B442" t="str">
            <v>Ad</v>
          </cell>
          <cell r="C442" t="str">
            <v>29x19x23.5 Hafif D.Tuğla</v>
          </cell>
          <cell r="D442">
            <v>315000</v>
          </cell>
        </row>
        <row r="443">
          <cell r="A443" t="str">
            <v>04.018/İ5</v>
          </cell>
          <cell r="B443" t="str">
            <v>Ad</v>
          </cell>
          <cell r="C443" t="str">
            <v>24x24x23.5 Hafif D.Tuğla</v>
          </cell>
          <cell r="D443">
            <v>340000</v>
          </cell>
        </row>
        <row r="444">
          <cell r="A444" t="str">
            <v>04.018/İ6</v>
          </cell>
          <cell r="B444" t="str">
            <v>Ad</v>
          </cell>
          <cell r="C444" t="str">
            <v>24x30x23.5 Hafif D.Tuğla</v>
          </cell>
          <cell r="D444">
            <v>385000</v>
          </cell>
        </row>
        <row r="445">
          <cell r="A445" t="str">
            <v>04.018/İ7</v>
          </cell>
          <cell r="B445" t="str">
            <v>Ad</v>
          </cell>
          <cell r="C445" t="str">
            <v>24x36.5x23.5 Hafif D.Tuğla</v>
          </cell>
          <cell r="D445">
            <v>640000</v>
          </cell>
        </row>
        <row r="446">
          <cell r="A446" t="str">
            <v>04.019</v>
          </cell>
          <cell r="B446" t="str">
            <v>Kg</v>
          </cell>
          <cell r="C446" t="str">
            <v>Ateş Tuğlası</v>
          </cell>
          <cell r="D446">
            <v>410000</v>
          </cell>
        </row>
        <row r="447">
          <cell r="A447" t="str">
            <v>04.020</v>
          </cell>
          <cell r="B447" t="str">
            <v>Kg</v>
          </cell>
          <cell r="C447" t="str">
            <v>Ateş Tuğlası harcı</v>
          </cell>
          <cell r="D447">
            <v>236000</v>
          </cell>
        </row>
        <row r="448">
          <cell r="A448" t="str">
            <v>04.023/B</v>
          </cell>
          <cell r="B448" t="str">
            <v>Ad</v>
          </cell>
          <cell r="C448" t="str">
            <v>Kireç kumtaşı 19x9x8.5</v>
          </cell>
          <cell r="D448">
            <v>56000</v>
          </cell>
        </row>
        <row r="449">
          <cell r="A449" t="str">
            <v>04.023/D</v>
          </cell>
          <cell r="B449" t="str">
            <v>Ad</v>
          </cell>
          <cell r="C449" t="str">
            <v>Kireç kumtaşı 19x19x8.5</v>
          </cell>
          <cell r="D449">
            <v>74000</v>
          </cell>
        </row>
        <row r="450">
          <cell r="A450" t="str">
            <v>04.023/İ</v>
          </cell>
          <cell r="B450" t="str">
            <v>Ad</v>
          </cell>
          <cell r="C450" t="str">
            <v>Kireç kumtaşı 29x19x13.5</v>
          </cell>
          <cell r="D450">
            <v>153000</v>
          </cell>
        </row>
        <row r="451">
          <cell r="A451" t="str">
            <v>04.024/1A</v>
          </cell>
          <cell r="B451" t="str">
            <v>Ad</v>
          </cell>
          <cell r="C451" t="str">
            <v>Asmolen döş. 20x20x40 cm</v>
          </cell>
          <cell r="D451">
            <v>217000</v>
          </cell>
        </row>
        <row r="452">
          <cell r="A452" t="str">
            <v>04.024/1B</v>
          </cell>
          <cell r="B452" t="str">
            <v>Ad</v>
          </cell>
          <cell r="C452" t="str">
            <v>Asmolen döş. 22.5x20x40 cm</v>
          </cell>
          <cell r="D452">
            <v>238000</v>
          </cell>
        </row>
        <row r="453">
          <cell r="A453" t="str">
            <v>04.024/1C</v>
          </cell>
          <cell r="B453" t="str">
            <v>Ad</v>
          </cell>
          <cell r="C453" t="str">
            <v>Asmolen döş. 25x20x40 cm</v>
          </cell>
          <cell r="D453">
            <v>259000</v>
          </cell>
        </row>
        <row r="454">
          <cell r="A454" t="str">
            <v>04.024/1D</v>
          </cell>
          <cell r="B454" t="str">
            <v>Ad</v>
          </cell>
          <cell r="C454" t="str">
            <v>Asmolen döş. 27.5x20x40 cm</v>
          </cell>
          <cell r="D454">
            <v>277000</v>
          </cell>
        </row>
        <row r="455">
          <cell r="A455" t="str">
            <v>04.024/1E</v>
          </cell>
          <cell r="B455" t="str">
            <v>Ad</v>
          </cell>
          <cell r="C455" t="str">
            <v>Asmolen döş. 30x20x40 cm</v>
          </cell>
          <cell r="D455">
            <v>294000</v>
          </cell>
        </row>
        <row r="456">
          <cell r="A456" t="str">
            <v>04.024/1F</v>
          </cell>
          <cell r="B456" t="str">
            <v>Ad</v>
          </cell>
          <cell r="C456" t="str">
            <v>Asmolen döş. 32.5x20x40 cm</v>
          </cell>
          <cell r="D456">
            <v>309000</v>
          </cell>
        </row>
        <row r="457">
          <cell r="A457" t="str">
            <v>04.024/2A</v>
          </cell>
          <cell r="B457" t="str">
            <v>Ad</v>
          </cell>
          <cell r="C457" t="str">
            <v>Asmolen tuğla 22x20x53 cm</v>
          </cell>
          <cell r="D457">
            <v>159000</v>
          </cell>
        </row>
        <row r="458">
          <cell r="A458" t="str">
            <v>04.024/2B</v>
          </cell>
          <cell r="B458" t="str">
            <v>Ad</v>
          </cell>
          <cell r="C458" t="str">
            <v>Asmolen tuğla 16x20x53 cm</v>
          </cell>
          <cell r="D458">
            <v>208000</v>
          </cell>
        </row>
        <row r="459">
          <cell r="A459" t="str">
            <v>04.024/2C</v>
          </cell>
          <cell r="B459" t="str">
            <v>Ad</v>
          </cell>
          <cell r="C459" t="str">
            <v>Asmolen tuğla 20x20x53 cm</v>
          </cell>
          <cell r="D459">
            <v>238000</v>
          </cell>
        </row>
        <row r="460">
          <cell r="A460" t="str">
            <v>04.024/2D</v>
          </cell>
          <cell r="B460" t="str">
            <v>Ad</v>
          </cell>
          <cell r="C460" t="str">
            <v>Asmolen tuğla 25x20x53 cm</v>
          </cell>
          <cell r="D460">
            <v>319000</v>
          </cell>
        </row>
        <row r="461">
          <cell r="A461" t="str">
            <v>04.024/2E</v>
          </cell>
          <cell r="B461" t="str">
            <v>Ad</v>
          </cell>
          <cell r="C461" t="str">
            <v>Asmolen tuğla 30x20x53 cm</v>
          </cell>
          <cell r="D461">
            <v>382000</v>
          </cell>
        </row>
        <row r="462">
          <cell r="A462" t="str">
            <v>04.024/2F</v>
          </cell>
          <cell r="B462" t="str">
            <v>Ad</v>
          </cell>
          <cell r="C462" t="str">
            <v>Asmolen tuğla 12x20x33 cm</v>
          </cell>
          <cell r="D462">
            <v>96000</v>
          </cell>
        </row>
        <row r="463">
          <cell r="A463" t="str">
            <v>04.024/2G</v>
          </cell>
          <cell r="B463" t="str">
            <v>Ad</v>
          </cell>
          <cell r="C463" t="str">
            <v>Asmolen tuğla 16x20x33 cm</v>
          </cell>
          <cell r="D463">
            <v>127000</v>
          </cell>
        </row>
        <row r="464">
          <cell r="A464" t="str">
            <v>04.024/2H</v>
          </cell>
          <cell r="B464" t="str">
            <v>Ad</v>
          </cell>
          <cell r="C464" t="str">
            <v>Asmolen tuğla 25x20x33 cm</v>
          </cell>
          <cell r="D464">
            <v>207000</v>
          </cell>
        </row>
        <row r="465">
          <cell r="A465" t="str">
            <v>04.025</v>
          </cell>
          <cell r="B465" t="str">
            <v>Ad</v>
          </cell>
          <cell r="C465" t="str">
            <v>Alaturka Kiremit</v>
          </cell>
          <cell r="D465">
            <v>160000</v>
          </cell>
        </row>
        <row r="466">
          <cell r="A466" t="str">
            <v>04.026</v>
          </cell>
          <cell r="B466" t="str">
            <v>Ad</v>
          </cell>
          <cell r="C466" t="str">
            <v>Oluklu Kiremit TS 562</v>
          </cell>
          <cell r="D466">
            <v>170000</v>
          </cell>
        </row>
        <row r="467">
          <cell r="A467" t="str">
            <v>04.027</v>
          </cell>
          <cell r="B467" t="str">
            <v>Ad</v>
          </cell>
          <cell r="C467" t="str">
            <v>Alaturka mahya kiremiti</v>
          </cell>
          <cell r="D467">
            <v>160000</v>
          </cell>
        </row>
        <row r="468">
          <cell r="A468" t="str">
            <v>04.028</v>
          </cell>
          <cell r="B468" t="str">
            <v>Ad</v>
          </cell>
          <cell r="C468" t="str">
            <v>Mahya Kiremiti (TS 562)</v>
          </cell>
          <cell r="D468">
            <v>180000</v>
          </cell>
        </row>
        <row r="469">
          <cell r="A469" t="str">
            <v>04.029</v>
          </cell>
          <cell r="B469" t="str">
            <v>M3</v>
          </cell>
          <cell r="C469" t="str">
            <v>Briket betonu (08.600)</v>
          </cell>
          <cell r="D469">
            <v>28996006</v>
          </cell>
        </row>
        <row r="470">
          <cell r="A470" t="str">
            <v>04.029/1A</v>
          </cell>
          <cell r="B470" t="str">
            <v>Ad</v>
          </cell>
          <cell r="C470" t="str">
            <v>10x19x39 Briket (08.601)</v>
          </cell>
          <cell r="D470">
            <v>168445</v>
          </cell>
        </row>
        <row r="471">
          <cell r="A471" t="str">
            <v>04.029/1B</v>
          </cell>
          <cell r="B471" t="str">
            <v>Ad</v>
          </cell>
          <cell r="C471" t="str">
            <v>20x19x39 Briket (08.602)</v>
          </cell>
          <cell r="D471">
            <v>218485</v>
          </cell>
        </row>
        <row r="472">
          <cell r="A472" t="str">
            <v>04.029/1C</v>
          </cell>
          <cell r="B472" t="str">
            <v>Ad</v>
          </cell>
          <cell r="C472" t="str">
            <v>30x24x49 Briket (08.603)</v>
          </cell>
          <cell r="D472">
            <v>313623</v>
          </cell>
        </row>
        <row r="473">
          <cell r="A473" t="str">
            <v>04.030/1</v>
          </cell>
          <cell r="B473" t="str">
            <v>M2</v>
          </cell>
          <cell r="C473" t="str">
            <v>Tavan boşluk betonu 0.20</v>
          </cell>
          <cell r="D473">
            <v>1770219</v>
          </cell>
        </row>
        <row r="474">
          <cell r="A474" t="str">
            <v>04.030/10</v>
          </cell>
          <cell r="B474" t="str">
            <v>M2</v>
          </cell>
          <cell r="C474" t="str">
            <v>Tavan boşluk betonu 0.34</v>
          </cell>
          <cell r="D474">
            <v>0</v>
          </cell>
        </row>
        <row r="475">
          <cell r="A475" t="str">
            <v>04.030/2</v>
          </cell>
          <cell r="B475" t="str">
            <v>M2</v>
          </cell>
          <cell r="C475" t="str">
            <v>Tavan boşluk betonu 0.22</v>
          </cell>
          <cell r="D475">
            <v>1817938</v>
          </cell>
        </row>
        <row r="476">
          <cell r="A476" t="str">
            <v>04.030/3</v>
          </cell>
          <cell r="B476" t="str">
            <v>M2</v>
          </cell>
          <cell r="C476" t="str">
            <v>Tavan boşluk betonu 0.24</v>
          </cell>
          <cell r="D476">
            <v>1884055</v>
          </cell>
        </row>
        <row r="477">
          <cell r="A477" t="str">
            <v>04.030/4</v>
          </cell>
          <cell r="B477" t="str">
            <v>M2</v>
          </cell>
          <cell r="C477" t="str">
            <v>Tavan boşluk betonu 0.25</v>
          </cell>
          <cell r="D477">
            <v>1912788</v>
          </cell>
        </row>
        <row r="478">
          <cell r="A478" t="str">
            <v>04.030/5</v>
          </cell>
          <cell r="B478" t="str">
            <v>M2</v>
          </cell>
          <cell r="C478" t="str">
            <v>Tavan boşluk betonu 0.26</v>
          </cell>
          <cell r="D478">
            <v>1927693</v>
          </cell>
        </row>
        <row r="479">
          <cell r="A479" t="str">
            <v>04.030/6</v>
          </cell>
          <cell r="B479" t="str">
            <v>M2</v>
          </cell>
          <cell r="C479" t="str">
            <v>Tavan boşluk betonu 0.28</v>
          </cell>
          <cell r="D479">
            <v>1974730</v>
          </cell>
        </row>
        <row r="480">
          <cell r="A480" t="str">
            <v>04.030/7</v>
          </cell>
          <cell r="B480" t="str">
            <v>M2</v>
          </cell>
          <cell r="C480" t="str">
            <v>Tavan boşluk betonu 0.29</v>
          </cell>
          <cell r="D480">
            <v>2025582</v>
          </cell>
        </row>
        <row r="481">
          <cell r="A481" t="str">
            <v>04.030/8</v>
          </cell>
          <cell r="B481" t="str">
            <v>M2</v>
          </cell>
          <cell r="C481" t="str">
            <v>Tavan boşluk betonu 0.30</v>
          </cell>
          <cell r="D481">
            <v>2061837</v>
          </cell>
        </row>
        <row r="482">
          <cell r="A482" t="str">
            <v>04.030/9</v>
          </cell>
          <cell r="B482" t="str">
            <v>M2</v>
          </cell>
          <cell r="C482" t="str">
            <v>Tavan boşluk betonu 0.32</v>
          </cell>
          <cell r="D482">
            <v>2161945</v>
          </cell>
        </row>
        <row r="483">
          <cell r="A483" t="str">
            <v>04.031</v>
          </cell>
          <cell r="B483" t="str">
            <v>M3</v>
          </cell>
          <cell r="C483" t="str">
            <v>Su</v>
          </cell>
          <cell r="D483">
            <v>1600000</v>
          </cell>
        </row>
        <row r="484">
          <cell r="A484" t="str">
            <v>04.034</v>
          </cell>
          <cell r="B484" t="str">
            <v>Ad</v>
          </cell>
          <cell r="C484" t="str">
            <v>Parke Taşı(BPT) 22x16x16 cm</v>
          </cell>
          <cell r="D484">
            <v>270000</v>
          </cell>
        </row>
        <row r="485">
          <cell r="A485" t="str">
            <v>04.034/1</v>
          </cell>
          <cell r="B485" t="str">
            <v>Ad</v>
          </cell>
          <cell r="C485" t="str">
            <v>Küçük parke taşı</v>
          </cell>
          <cell r="D485">
            <v>130000</v>
          </cell>
        </row>
        <row r="486">
          <cell r="A486" t="str">
            <v>04.035</v>
          </cell>
          <cell r="B486" t="str">
            <v>Ad</v>
          </cell>
          <cell r="C486" t="str">
            <v>Mozayik parke taşı 6x6x6 cm</v>
          </cell>
          <cell r="D486">
            <v>66000</v>
          </cell>
        </row>
        <row r="487">
          <cell r="A487" t="str">
            <v>04.036</v>
          </cell>
          <cell r="B487" t="str">
            <v>Ad</v>
          </cell>
          <cell r="C487" t="str">
            <v>Beton Kiremit (Renksiz)</v>
          </cell>
          <cell r="D487">
            <v>190000</v>
          </cell>
        </row>
        <row r="488">
          <cell r="A488" t="str">
            <v>04.037</v>
          </cell>
          <cell r="B488" t="str">
            <v>Ad</v>
          </cell>
          <cell r="C488" t="str">
            <v>Mahya beton kiremit renksiz</v>
          </cell>
          <cell r="D488">
            <v>210000</v>
          </cell>
        </row>
        <row r="489">
          <cell r="A489" t="str">
            <v>04.038</v>
          </cell>
          <cell r="B489" t="str">
            <v>Ad</v>
          </cell>
          <cell r="C489" t="str">
            <v>Beton Kiremit (Renkli)</v>
          </cell>
          <cell r="D489">
            <v>210000</v>
          </cell>
        </row>
        <row r="490">
          <cell r="A490" t="str">
            <v>04.039</v>
          </cell>
          <cell r="B490" t="str">
            <v>Ad</v>
          </cell>
          <cell r="C490" t="str">
            <v>Mahya beton kiremiti renkli</v>
          </cell>
          <cell r="D490">
            <v>270000</v>
          </cell>
        </row>
        <row r="491">
          <cell r="A491" t="str">
            <v>04.040/A</v>
          </cell>
          <cell r="B491" t="str">
            <v>Ad</v>
          </cell>
          <cell r="C491" t="str">
            <v>Perlit beton kirem. Renksiz</v>
          </cell>
          <cell r="D491">
            <v>390000</v>
          </cell>
        </row>
        <row r="492">
          <cell r="A492" t="str">
            <v>04.040/B</v>
          </cell>
          <cell r="B492" t="str">
            <v>Ad</v>
          </cell>
          <cell r="C492" t="str">
            <v>Perlit beton kirem. Renkli</v>
          </cell>
          <cell r="D492">
            <v>480000</v>
          </cell>
        </row>
        <row r="493">
          <cell r="A493" t="str">
            <v>04.040/C</v>
          </cell>
          <cell r="B493" t="str">
            <v>Ad</v>
          </cell>
          <cell r="C493" t="str">
            <v>Perlit mahya kirem. Renksiz</v>
          </cell>
          <cell r="D493">
            <v>390000</v>
          </cell>
        </row>
        <row r="494">
          <cell r="A494" t="str">
            <v>04.040/D</v>
          </cell>
          <cell r="B494" t="str">
            <v>Ad</v>
          </cell>
          <cell r="C494" t="str">
            <v>Perlit mahya kirem. Renkli</v>
          </cell>
          <cell r="D494">
            <v>600000</v>
          </cell>
        </row>
        <row r="495">
          <cell r="A495" t="str">
            <v>04.042</v>
          </cell>
          <cell r="B495" t="str">
            <v>M3</v>
          </cell>
          <cell r="C495" t="str">
            <v>Fabrika B160 Beton harcı</v>
          </cell>
          <cell r="D495">
            <v>37128000</v>
          </cell>
        </row>
        <row r="496">
          <cell r="A496" t="str">
            <v>04.042/1</v>
          </cell>
          <cell r="B496" t="str">
            <v>M3</v>
          </cell>
          <cell r="C496" t="str">
            <v>Hazır beton BS16 betonharcı</v>
          </cell>
          <cell r="D496">
            <v>37440000</v>
          </cell>
        </row>
        <row r="497">
          <cell r="A497" t="str">
            <v>04.043</v>
          </cell>
          <cell r="B497" t="str">
            <v>M3</v>
          </cell>
          <cell r="C497" t="str">
            <v>Fabrika B225 Beton harcı</v>
          </cell>
          <cell r="D497">
            <v>38376000</v>
          </cell>
        </row>
        <row r="498">
          <cell r="A498" t="str">
            <v>04.043/1</v>
          </cell>
          <cell r="B498" t="str">
            <v>M3</v>
          </cell>
          <cell r="C498" t="str">
            <v>Hazır beton BS20 Betonharcı</v>
          </cell>
          <cell r="D498">
            <v>39000000</v>
          </cell>
        </row>
        <row r="499">
          <cell r="A499" t="str">
            <v>04.044</v>
          </cell>
          <cell r="B499" t="str">
            <v>M3</v>
          </cell>
          <cell r="C499" t="str">
            <v>Fabrika B300 Betonu</v>
          </cell>
          <cell r="D499">
            <v>40560000</v>
          </cell>
        </row>
        <row r="500">
          <cell r="A500" t="str">
            <v>04.045</v>
          </cell>
          <cell r="B500" t="str">
            <v>M3</v>
          </cell>
          <cell r="C500" t="str">
            <v>Hazır beton harcı BS.30</v>
          </cell>
          <cell r="D500">
            <v>43680000</v>
          </cell>
        </row>
        <row r="501">
          <cell r="A501" t="str">
            <v>04.046</v>
          </cell>
          <cell r="B501" t="str">
            <v>M3</v>
          </cell>
          <cell r="C501" t="str">
            <v>Hazır beton harcı BS.35</v>
          </cell>
          <cell r="D501">
            <v>45552000</v>
          </cell>
        </row>
        <row r="502">
          <cell r="A502" t="str">
            <v>04.047</v>
          </cell>
          <cell r="B502" t="str">
            <v>M3</v>
          </cell>
          <cell r="C502" t="str">
            <v>Hazır beton harcı BS.40</v>
          </cell>
          <cell r="D502">
            <v>46800000</v>
          </cell>
        </row>
        <row r="503">
          <cell r="A503" t="str">
            <v>04.048</v>
          </cell>
          <cell r="B503" t="str">
            <v>M3</v>
          </cell>
          <cell r="C503" t="str">
            <v>Hazır beton harcı BS.45</v>
          </cell>
          <cell r="D503">
            <v>48360000</v>
          </cell>
        </row>
        <row r="504">
          <cell r="A504" t="str">
            <v>04.049</v>
          </cell>
          <cell r="B504" t="str">
            <v>M3</v>
          </cell>
          <cell r="C504" t="str">
            <v>Hazır beton harcı BS.50</v>
          </cell>
          <cell r="D504">
            <v>49296000</v>
          </cell>
        </row>
        <row r="505">
          <cell r="A505" t="str">
            <v>04.100</v>
          </cell>
          <cell r="B505" t="str">
            <v>Kg</v>
          </cell>
          <cell r="C505" t="str">
            <v>Dinamit ( Gom II-al )</v>
          </cell>
          <cell r="D505">
            <v>3615000</v>
          </cell>
        </row>
        <row r="506">
          <cell r="A506" t="str">
            <v>04.101</v>
          </cell>
          <cell r="B506" t="str">
            <v>Kg</v>
          </cell>
          <cell r="C506" t="str">
            <v>Dinamit (Gom II)</v>
          </cell>
          <cell r="D506">
            <v>3695000</v>
          </cell>
        </row>
        <row r="507">
          <cell r="A507" t="str">
            <v>04.102</v>
          </cell>
          <cell r="B507" t="str">
            <v>Kg</v>
          </cell>
          <cell r="C507" t="str">
            <v>Emülsiyon türü patlayıcı</v>
          </cell>
          <cell r="D507">
            <v>2010000</v>
          </cell>
        </row>
        <row r="508">
          <cell r="A508" t="str">
            <v>04.103</v>
          </cell>
          <cell r="B508" t="str">
            <v>Kg</v>
          </cell>
          <cell r="C508" t="str">
            <v>Amonyak nitrat</v>
          </cell>
          <cell r="D508">
            <v>1260000</v>
          </cell>
        </row>
        <row r="509">
          <cell r="A509" t="str">
            <v>04.104</v>
          </cell>
          <cell r="B509" t="str">
            <v>Mt</v>
          </cell>
          <cell r="C509" t="str">
            <v>Katranlı fitil</v>
          </cell>
          <cell r="D509">
            <v>545000</v>
          </cell>
        </row>
        <row r="510">
          <cell r="A510" t="str">
            <v>04.105</v>
          </cell>
          <cell r="B510" t="str">
            <v>Ad</v>
          </cell>
          <cell r="C510" t="str">
            <v>Kapsül (Adi)</v>
          </cell>
          <cell r="D510">
            <v>206000</v>
          </cell>
        </row>
        <row r="511">
          <cell r="A511" t="str">
            <v>04.105/1</v>
          </cell>
          <cell r="B511" t="str">
            <v>Ad</v>
          </cell>
          <cell r="C511" t="str">
            <v>Tavikli kapsül</v>
          </cell>
          <cell r="D511">
            <v>685000</v>
          </cell>
        </row>
        <row r="512">
          <cell r="A512" t="str">
            <v>04.106/A</v>
          </cell>
          <cell r="B512" t="str">
            <v>Ad</v>
          </cell>
          <cell r="C512" t="str">
            <v>Kapsül elektrikli 1.5m t.bo</v>
          </cell>
          <cell r="D512">
            <v>823000</v>
          </cell>
        </row>
        <row r="513">
          <cell r="A513" t="str">
            <v>04.106/B</v>
          </cell>
          <cell r="B513" t="str">
            <v>Ad</v>
          </cell>
          <cell r="C513" t="str">
            <v>Kapsül elektrikli 2.5m t.bo</v>
          </cell>
          <cell r="D513">
            <v>865000</v>
          </cell>
        </row>
        <row r="514">
          <cell r="A514" t="str">
            <v>04.107</v>
          </cell>
          <cell r="B514" t="str">
            <v>Kg</v>
          </cell>
          <cell r="C514" t="str">
            <v>Kerozen ( Gazyağı )</v>
          </cell>
          <cell r="D514">
            <v>954000</v>
          </cell>
        </row>
        <row r="515">
          <cell r="A515" t="str">
            <v>04.107/1</v>
          </cell>
          <cell r="B515" t="str">
            <v>Kg</v>
          </cell>
          <cell r="C515" t="str">
            <v>Likit petrol gazı (LPG)</v>
          </cell>
          <cell r="D515">
            <v>1100000</v>
          </cell>
        </row>
        <row r="516">
          <cell r="A516" t="str">
            <v>04.108</v>
          </cell>
          <cell r="B516" t="str">
            <v>Kg</v>
          </cell>
          <cell r="C516" t="str">
            <v>Benzin</v>
          </cell>
          <cell r="D516">
            <v>1377000</v>
          </cell>
        </row>
        <row r="517">
          <cell r="A517" t="str">
            <v>04.109</v>
          </cell>
          <cell r="B517" t="str">
            <v>Kg</v>
          </cell>
          <cell r="C517" t="str">
            <v>Mazot</v>
          </cell>
          <cell r="D517">
            <v>917000</v>
          </cell>
        </row>
        <row r="518">
          <cell r="A518" t="str">
            <v>04.109/A</v>
          </cell>
          <cell r="B518" t="str">
            <v>Kg</v>
          </cell>
          <cell r="C518" t="str">
            <v>Mazot(Makina yağ,üstübü)</v>
          </cell>
          <cell r="D518">
            <v>0</v>
          </cell>
        </row>
        <row r="519">
          <cell r="A519" t="str">
            <v>04.110</v>
          </cell>
          <cell r="B519" t="str">
            <v>Kg</v>
          </cell>
          <cell r="C519" t="str">
            <v>Makina yagı</v>
          </cell>
          <cell r="D519">
            <v>2000000</v>
          </cell>
        </row>
        <row r="520">
          <cell r="A520" t="str">
            <v>04.110/1</v>
          </cell>
          <cell r="B520" t="str">
            <v>Kg</v>
          </cell>
          <cell r="C520" t="str">
            <v>Yanmış yağ</v>
          </cell>
          <cell r="D520">
            <v>80000</v>
          </cell>
        </row>
        <row r="521">
          <cell r="A521" t="str">
            <v>04.111</v>
          </cell>
          <cell r="B521" t="str">
            <v>Kg</v>
          </cell>
          <cell r="C521" t="str">
            <v>Üstübü</v>
          </cell>
          <cell r="D521">
            <v>500000</v>
          </cell>
        </row>
        <row r="522">
          <cell r="A522" t="str">
            <v>04.112</v>
          </cell>
          <cell r="B522" t="str">
            <v>KWh</v>
          </cell>
          <cell r="C522" t="str">
            <v>Elektrik enerjisi</v>
          </cell>
          <cell r="D522">
            <v>130000</v>
          </cell>
        </row>
        <row r="523">
          <cell r="A523" t="str">
            <v>04.113</v>
          </cell>
          <cell r="B523" t="str">
            <v>Kg</v>
          </cell>
          <cell r="C523" t="str">
            <v>Karpit</v>
          </cell>
          <cell r="D523">
            <v>675000</v>
          </cell>
        </row>
        <row r="524">
          <cell r="A524" t="str">
            <v>04.114</v>
          </cell>
          <cell r="B524" t="str">
            <v>Ad</v>
          </cell>
          <cell r="C524" t="str">
            <v>Oksijen tüpü 20 lt.lik</v>
          </cell>
          <cell r="D524">
            <v>3300000</v>
          </cell>
        </row>
        <row r="525">
          <cell r="A525" t="str">
            <v>04.115</v>
          </cell>
          <cell r="B525" t="str">
            <v>Ad</v>
          </cell>
          <cell r="C525" t="str">
            <v>Pressiometre hava tüpü</v>
          </cell>
          <cell r="D525">
            <v>3300000</v>
          </cell>
        </row>
        <row r="526">
          <cell r="A526" t="str">
            <v>04.116/1</v>
          </cell>
          <cell r="B526" t="str">
            <v>Kg</v>
          </cell>
          <cell r="C526" t="str">
            <v>Konsan.kalıp yağı ahşap pla</v>
          </cell>
          <cell r="D526">
            <v>1400000</v>
          </cell>
        </row>
        <row r="527">
          <cell r="A527" t="str">
            <v>04.116/2</v>
          </cell>
          <cell r="B527" t="str">
            <v>Kg</v>
          </cell>
          <cell r="C527" t="str">
            <v>Konsan.kalıp yağı çelik pla</v>
          </cell>
          <cell r="D527">
            <v>1300000</v>
          </cell>
        </row>
        <row r="528">
          <cell r="A528" t="str">
            <v>04.117</v>
          </cell>
          <cell r="B528" t="str">
            <v>Kg</v>
          </cell>
          <cell r="C528" t="str">
            <v>Jelatinit</v>
          </cell>
          <cell r="D528">
            <v>1800000</v>
          </cell>
        </row>
        <row r="529">
          <cell r="A529" t="str">
            <v>04.120</v>
          </cell>
          <cell r="B529" t="str">
            <v>Kg</v>
          </cell>
          <cell r="C529" t="str">
            <v>Teknik a.nitrat granüle</v>
          </cell>
          <cell r="D529">
            <v>176000</v>
          </cell>
        </row>
        <row r="530">
          <cell r="A530" t="str">
            <v>04.121</v>
          </cell>
          <cell r="B530" t="str">
            <v>Kg</v>
          </cell>
          <cell r="C530" t="str">
            <v>Teknik a.nitrat kristalize</v>
          </cell>
          <cell r="D530">
            <v>176000</v>
          </cell>
        </row>
        <row r="531">
          <cell r="A531" t="str">
            <v>04.122</v>
          </cell>
          <cell r="B531" t="str">
            <v>Ad</v>
          </cell>
          <cell r="C531" t="str">
            <v>Elektrot (3.25-4 mm çaplI)</v>
          </cell>
          <cell r="D531">
            <v>45000</v>
          </cell>
        </row>
        <row r="532">
          <cell r="A532" t="str">
            <v>04.151</v>
          </cell>
          <cell r="B532" t="str">
            <v>M3</v>
          </cell>
          <cell r="C532" t="str">
            <v>Çam kereste  1. Sınıf</v>
          </cell>
          <cell r="D532">
            <v>400000000</v>
          </cell>
        </row>
        <row r="533">
          <cell r="A533" t="str">
            <v>04.151</v>
          </cell>
          <cell r="B533" t="str">
            <v>M3</v>
          </cell>
          <cell r="C533" t="str">
            <v>ÇAM KERESTESİ (1.SINIF)</v>
          </cell>
          <cell r="D533">
            <v>400000000</v>
          </cell>
        </row>
        <row r="534">
          <cell r="A534" t="str">
            <v>04.152</v>
          </cell>
          <cell r="B534" t="str">
            <v>M3</v>
          </cell>
          <cell r="C534" t="str">
            <v>Çam Kereste  2. Sınıf</v>
          </cell>
          <cell r="D534">
            <v>300000000</v>
          </cell>
        </row>
        <row r="535">
          <cell r="A535" t="str">
            <v>04.152</v>
          </cell>
          <cell r="B535" t="str">
            <v>M3</v>
          </cell>
          <cell r="C535" t="str">
            <v>ÇAM KERESTESİ (2.SINIF)</v>
          </cell>
          <cell r="D535">
            <v>300000000</v>
          </cell>
        </row>
        <row r="536">
          <cell r="A536" t="str">
            <v>04.152/A</v>
          </cell>
          <cell r="B536" t="str">
            <v>M3</v>
          </cell>
          <cell r="C536" t="str">
            <v>Kullanılmış kereste</v>
          </cell>
          <cell r="D536">
            <v>0</v>
          </cell>
        </row>
        <row r="537">
          <cell r="A537" t="str">
            <v>04.153</v>
          </cell>
          <cell r="B537" t="str">
            <v>M3</v>
          </cell>
          <cell r="C537" t="str">
            <v>Yuv.Yapı odunu 2.sınıf çam</v>
          </cell>
          <cell r="D537">
            <v>140000000</v>
          </cell>
        </row>
        <row r="538">
          <cell r="A538" t="str">
            <v>04.153/A</v>
          </cell>
          <cell r="B538" t="str">
            <v>M3</v>
          </cell>
          <cell r="C538" t="str">
            <v>Beyaz çam (Köknar) Çam</v>
          </cell>
          <cell r="D538">
            <v>300000000</v>
          </cell>
        </row>
        <row r="539">
          <cell r="A539" t="str">
            <v>04.153/B</v>
          </cell>
          <cell r="B539" t="str">
            <v>M3</v>
          </cell>
          <cell r="C539" t="str">
            <v>Beyaz çam II.Sınıf</v>
          </cell>
          <cell r="D539">
            <v>270000000</v>
          </cell>
        </row>
        <row r="540">
          <cell r="A540" t="str">
            <v>04.154</v>
          </cell>
          <cell r="B540" t="str">
            <v>M3</v>
          </cell>
          <cell r="C540" t="str">
            <v>Yeni kavak kereste</v>
          </cell>
          <cell r="D540">
            <v>100000000</v>
          </cell>
        </row>
        <row r="541">
          <cell r="A541" t="str">
            <v>04.156</v>
          </cell>
          <cell r="B541" t="str">
            <v>M3</v>
          </cell>
          <cell r="C541" t="str">
            <v>Meşe kerestesi</v>
          </cell>
          <cell r="D541">
            <v>450000000</v>
          </cell>
        </row>
        <row r="542">
          <cell r="A542" t="str">
            <v>04.157</v>
          </cell>
          <cell r="B542" t="str">
            <v>M3</v>
          </cell>
          <cell r="C542" t="str">
            <v>Ceviz kerestesi</v>
          </cell>
          <cell r="D542">
            <v>530000000</v>
          </cell>
        </row>
        <row r="543">
          <cell r="A543" t="str">
            <v>04.158</v>
          </cell>
          <cell r="B543" t="str">
            <v>M3</v>
          </cell>
          <cell r="C543" t="str">
            <v>Kayın kerestesi</v>
          </cell>
          <cell r="D543">
            <v>300000000</v>
          </cell>
        </row>
        <row r="544">
          <cell r="A544" t="str">
            <v>04.161</v>
          </cell>
          <cell r="B544" t="str">
            <v>M2</v>
          </cell>
          <cell r="C544" t="str">
            <v>İşlenmiş meşe parke 1.Sınıf</v>
          </cell>
          <cell r="D544">
            <v>9000000</v>
          </cell>
        </row>
        <row r="545">
          <cell r="A545" t="str">
            <v>04.162</v>
          </cell>
          <cell r="B545" t="str">
            <v>M2</v>
          </cell>
          <cell r="C545" t="str">
            <v>İşlenmiş meşe parke 2.Sınıf</v>
          </cell>
          <cell r="D545">
            <v>7500000</v>
          </cell>
        </row>
        <row r="546">
          <cell r="A546" t="str">
            <v>04.163</v>
          </cell>
          <cell r="B546" t="str">
            <v>M2</v>
          </cell>
          <cell r="C546" t="str">
            <v>İşlenmiş meşe parke 3.Sınıf</v>
          </cell>
          <cell r="D546">
            <v>5200000</v>
          </cell>
        </row>
        <row r="547">
          <cell r="A547" t="str">
            <v>04.164</v>
          </cell>
          <cell r="B547" t="str">
            <v>M2</v>
          </cell>
          <cell r="C547" t="str">
            <v>İşlenmiş kayın parke 1.Sını</v>
          </cell>
          <cell r="D547">
            <v>9000000</v>
          </cell>
        </row>
        <row r="548">
          <cell r="A548" t="str">
            <v>04.165</v>
          </cell>
          <cell r="B548" t="str">
            <v>M2</v>
          </cell>
          <cell r="C548" t="str">
            <v>İşlenmiş kayın parke 2.Sını</v>
          </cell>
          <cell r="D548">
            <v>8000000</v>
          </cell>
        </row>
        <row r="549">
          <cell r="A549" t="str">
            <v>04.166</v>
          </cell>
          <cell r="B549" t="str">
            <v>M2</v>
          </cell>
          <cell r="C549" t="str">
            <v>İşlenmiş kayın parke 3.Sını</v>
          </cell>
          <cell r="D549">
            <v>7300000</v>
          </cell>
        </row>
        <row r="550">
          <cell r="A550" t="str">
            <v>04.167</v>
          </cell>
          <cell r="B550" t="str">
            <v>M3</v>
          </cell>
          <cell r="C550" t="str">
            <v>Kontraplak (TS 46)</v>
          </cell>
          <cell r="D550">
            <v>900000000</v>
          </cell>
        </row>
        <row r="551">
          <cell r="A551" t="str">
            <v>04.167/2</v>
          </cell>
          <cell r="B551" t="str">
            <v>M2</v>
          </cell>
          <cell r="C551" t="str">
            <v>Kontraplak ( 5mm Lik )</v>
          </cell>
          <cell r="D551">
            <v>0</v>
          </cell>
        </row>
        <row r="552">
          <cell r="A552" t="str">
            <v>04.167/3</v>
          </cell>
          <cell r="B552" t="str">
            <v>M2</v>
          </cell>
          <cell r="C552" t="str">
            <v>Kontraplak ( 6mm lik )</v>
          </cell>
          <cell r="D552">
            <v>0</v>
          </cell>
        </row>
        <row r="553">
          <cell r="A553" t="str">
            <v>04.167/5</v>
          </cell>
          <cell r="B553" t="str">
            <v>M2</v>
          </cell>
          <cell r="C553" t="str">
            <v>Kontraplak ( 8mm lik )</v>
          </cell>
          <cell r="D553">
            <v>0</v>
          </cell>
        </row>
        <row r="554">
          <cell r="A554" t="str">
            <v>04.167/7</v>
          </cell>
          <cell r="B554" t="str">
            <v>M2</v>
          </cell>
          <cell r="C554" t="str">
            <v>Kontraplak (10mm Lik )</v>
          </cell>
          <cell r="D554">
            <v>0</v>
          </cell>
        </row>
        <row r="555">
          <cell r="A555" t="str">
            <v>04.169</v>
          </cell>
          <cell r="B555" t="str">
            <v>M3</v>
          </cell>
          <cell r="C555" t="str">
            <v>Üç katlı kontratablalar kay</v>
          </cell>
          <cell r="D555">
            <v>900000000</v>
          </cell>
        </row>
        <row r="556">
          <cell r="A556" t="str">
            <v>04.170</v>
          </cell>
          <cell r="B556" t="str">
            <v>M3</v>
          </cell>
          <cell r="C556" t="str">
            <v>Kayın masif levha(Masif pan</v>
          </cell>
          <cell r="D556">
            <v>200000000</v>
          </cell>
        </row>
        <row r="557">
          <cell r="A557" t="str">
            <v>04.175</v>
          </cell>
          <cell r="B557" t="str">
            <v>Kg</v>
          </cell>
          <cell r="C557" t="str">
            <v>Kemik tutkal (Sıcak TS 91)</v>
          </cell>
          <cell r="D557">
            <v>1000000</v>
          </cell>
        </row>
        <row r="558">
          <cell r="A558" t="str">
            <v>04.177</v>
          </cell>
          <cell r="B558" t="str">
            <v>Kg</v>
          </cell>
          <cell r="C558" t="str">
            <v>Sentetik tutkal (Sıc.TS 93)</v>
          </cell>
          <cell r="D558">
            <v>920000</v>
          </cell>
        </row>
        <row r="559">
          <cell r="A559" t="str">
            <v>04.177/1</v>
          </cell>
          <cell r="B559" t="str">
            <v>Kg</v>
          </cell>
          <cell r="C559" t="str">
            <v>Duvar kağıdı tutkallı</v>
          </cell>
          <cell r="D559">
            <v>1750000</v>
          </cell>
        </row>
        <row r="560">
          <cell r="A560" t="str">
            <v>04.178</v>
          </cell>
          <cell r="B560" t="str">
            <v>M2</v>
          </cell>
          <cell r="C560" t="str">
            <v>Ceviz kaplama</v>
          </cell>
          <cell r="D560">
            <v>2500000</v>
          </cell>
        </row>
        <row r="561">
          <cell r="A561" t="str">
            <v>04.179</v>
          </cell>
          <cell r="B561" t="str">
            <v>M2</v>
          </cell>
          <cell r="C561" t="str">
            <v>Meşe kaplama</v>
          </cell>
          <cell r="D561">
            <v>1900000</v>
          </cell>
        </row>
        <row r="562">
          <cell r="A562" t="str">
            <v>04.180</v>
          </cell>
          <cell r="B562" t="str">
            <v>M2</v>
          </cell>
          <cell r="C562" t="str">
            <v>Maun kaplama</v>
          </cell>
          <cell r="D562">
            <v>1400000</v>
          </cell>
        </row>
        <row r="563">
          <cell r="A563" t="str">
            <v>04.183</v>
          </cell>
          <cell r="B563" t="str">
            <v>M2</v>
          </cell>
          <cell r="C563" t="str">
            <v>Kayın kaplama</v>
          </cell>
          <cell r="D563">
            <v>600000</v>
          </cell>
        </row>
        <row r="564">
          <cell r="A564" t="str">
            <v>04.184</v>
          </cell>
          <cell r="B564" t="str">
            <v>M2</v>
          </cell>
          <cell r="C564" t="str">
            <v>Kara ağaç kaplama</v>
          </cell>
          <cell r="D564">
            <v>1200000</v>
          </cell>
        </row>
        <row r="565">
          <cell r="A565" t="str">
            <v>04.211</v>
          </cell>
          <cell r="B565" t="str">
            <v>sa</v>
          </cell>
          <cell r="C565" t="str">
            <v>ALÇI İŞLERİ USTA YARDIMCISI</v>
          </cell>
          <cell r="D565">
            <v>1176000</v>
          </cell>
        </row>
        <row r="566">
          <cell r="A566" t="str">
            <v>04.247</v>
          </cell>
          <cell r="B566" t="str">
            <v>AD</v>
          </cell>
          <cell r="C566" t="str">
            <v>Vidye ucu matkap</v>
          </cell>
          <cell r="D566">
            <v>841000</v>
          </cell>
        </row>
        <row r="567">
          <cell r="A567" t="str">
            <v>04.247/1</v>
          </cell>
          <cell r="B567" t="str">
            <v>AD</v>
          </cell>
          <cell r="C567" t="str">
            <v>Vidye kron matkap ucu</v>
          </cell>
          <cell r="D567">
            <v>9609000</v>
          </cell>
        </row>
        <row r="568">
          <cell r="A568" t="str">
            <v>04.248</v>
          </cell>
          <cell r="B568" t="str">
            <v>AD</v>
          </cell>
          <cell r="C568" t="str">
            <v>Elmas uçlu sondaj matkabı</v>
          </cell>
          <cell r="D568">
            <v>118747000</v>
          </cell>
        </row>
        <row r="569">
          <cell r="A569" t="str">
            <v>04.249</v>
          </cell>
          <cell r="B569" t="str">
            <v>AD</v>
          </cell>
          <cell r="C569" t="str">
            <v>Matkap (4 1/2') Sondaj için</v>
          </cell>
          <cell r="D569">
            <v>148262000</v>
          </cell>
        </row>
        <row r="570">
          <cell r="A570" t="str">
            <v>04.249/1</v>
          </cell>
          <cell r="B570" t="str">
            <v>AD</v>
          </cell>
          <cell r="C570" t="str">
            <v>Matkap (9 7/8') Sondaj için</v>
          </cell>
          <cell r="D570">
            <v>306477000</v>
          </cell>
        </row>
        <row r="571">
          <cell r="A571" t="str">
            <v>04.249/2</v>
          </cell>
          <cell r="B571" t="str">
            <v>AD</v>
          </cell>
          <cell r="C571" t="str">
            <v>Matkap (12 1/4')</v>
          </cell>
          <cell r="D571">
            <v>365851000</v>
          </cell>
        </row>
        <row r="572">
          <cell r="A572" t="str">
            <v>04.249/3</v>
          </cell>
          <cell r="B572" t="str">
            <v>AD</v>
          </cell>
          <cell r="C572" t="str">
            <v>Matkap (15')</v>
          </cell>
          <cell r="D572">
            <v>464692000</v>
          </cell>
        </row>
        <row r="573">
          <cell r="A573" t="str">
            <v>04.249/4</v>
          </cell>
          <cell r="B573" t="str">
            <v>AD</v>
          </cell>
          <cell r="C573" t="str">
            <v>Matkap (17 1/2')</v>
          </cell>
          <cell r="D573">
            <v>494208000</v>
          </cell>
        </row>
        <row r="574">
          <cell r="A574" t="str">
            <v>04.250</v>
          </cell>
          <cell r="B574" t="str">
            <v>Kg</v>
          </cell>
          <cell r="C574" t="str">
            <v>Beton çeliği Düz    Ø  6</v>
          </cell>
          <cell r="D574">
            <v>315000</v>
          </cell>
        </row>
        <row r="575">
          <cell r="A575" t="str">
            <v>04.251</v>
          </cell>
          <cell r="B575" t="str">
            <v>Kg</v>
          </cell>
          <cell r="C575" t="str">
            <v>Beton çeliği Düz    Ø  8-12</v>
          </cell>
          <cell r="D575">
            <v>275000</v>
          </cell>
        </row>
        <row r="576">
          <cell r="A576" t="str">
            <v>04.251</v>
          </cell>
          <cell r="B576" t="str">
            <v>TON</v>
          </cell>
          <cell r="C576" t="str">
            <v>BETON ÇELİK ÇUBUĞU Ø8-12 MM DÜZ</v>
          </cell>
          <cell r="D576">
            <v>275000000</v>
          </cell>
        </row>
        <row r="577">
          <cell r="A577" t="str">
            <v>04.252</v>
          </cell>
          <cell r="B577" t="str">
            <v>Kg</v>
          </cell>
          <cell r="C577" t="str">
            <v>Beton çeliği Düz    Ø 14-50</v>
          </cell>
          <cell r="D577">
            <v>275000</v>
          </cell>
        </row>
        <row r="578">
          <cell r="A578" t="str">
            <v>04.252</v>
          </cell>
          <cell r="B578" t="str">
            <v>TON</v>
          </cell>
          <cell r="C578" t="str">
            <v>BETON ÇELİK ÇUBUĞU Ø14-50 MM DÜZ</v>
          </cell>
          <cell r="D578">
            <v>275000000</v>
          </cell>
        </row>
        <row r="579">
          <cell r="A579" t="str">
            <v>04.253</v>
          </cell>
          <cell r="B579" t="str">
            <v>Kg</v>
          </cell>
          <cell r="C579" t="str">
            <v>Beton çeliği Nervür Ø  8-12</v>
          </cell>
          <cell r="D579">
            <v>275000</v>
          </cell>
        </row>
        <row r="580">
          <cell r="A580" t="str">
            <v>04.253</v>
          </cell>
          <cell r="B580" t="str">
            <v>TON</v>
          </cell>
          <cell r="C580" t="str">
            <v>İNCE NERVÜRLÜ DEMİR 8-12mm</v>
          </cell>
          <cell r="D580">
            <v>275000000</v>
          </cell>
        </row>
        <row r="581">
          <cell r="A581" t="str">
            <v>04.254</v>
          </cell>
          <cell r="B581" t="str">
            <v>Kg</v>
          </cell>
          <cell r="C581" t="str">
            <v>Beton çeliği Nervür Ø 14-32</v>
          </cell>
          <cell r="D581">
            <v>275000</v>
          </cell>
        </row>
        <row r="582">
          <cell r="A582" t="str">
            <v>04.254</v>
          </cell>
          <cell r="B582" t="str">
            <v>TON</v>
          </cell>
          <cell r="C582" t="str">
            <v>KALIN NERVÜRLÜ DEMİR 14-28 mm</v>
          </cell>
          <cell r="D582">
            <v>275000000</v>
          </cell>
        </row>
        <row r="583">
          <cell r="A583" t="str">
            <v>04.254/2</v>
          </cell>
          <cell r="B583" t="str">
            <v>Kg</v>
          </cell>
          <cell r="C583" t="str">
            <v>Ø 80-100 mm çelik DİN C 35</v>
          </cell>
          <cell r="D583">
            <v>660000</v>
          </cell>
        </row>
        <row r="584">
          <cell r="A584" t="str">
            <v>04.255</v>
          </cell>
          <cell r="B584" t="str">
            <v>Kg</v>
          </cell>
          <cell r="C584" t="str">
            <v>Lamalar (TS 3024)</v>
          </cell>
          <cell r="D584">
            <v>310000</v>
          </cell>
        </row>
        <row r="585">
          <cell r="A585" t="str">
            <v>04.256</v>
          </cell>
          <cell r="B585" t="str">
            <v>Kg</v>
          </cell>
          <cell r="C585" t="str">
            <v>Profil demiri (I-U-T-Omega)</v>
          </cell>
          <cell r="D585">
            <v>405000</v>
          </cell>
        </row>
        <row r="586">
          <cell r="A586" t="str">
            <v>04.256/2</v>
          </cell>
          <cell r="B586" t="str">
            <v>Kg</v>
          </cell>
          <cell r="C586" t="str">
            <v>Köşebentler (TS 908-909)</v>
          </cell>
          <cell r="D586">
            <v>430000</v>
          </cell>
        </row>
        <row r="587">
          <cell r="A587" t="str">
            <v>04.257</v>
          </cell>
          <cell r="B587" t="str">
            <v>Kg</v>
          </cell>
          <cell r="C587" t="str">
            <v>Çelik piki</v>
          </cell>
          <cell r="D587">
            <v>172000</v>
          </cell>
        </row>
        <row r="588">
          <cell r="A588" t="str">
            <v>04.258</v>
          </cell>
          <cell r="B588" t="str">
            <v>Kg</v>
          </cell>
          <cell r="C588" t="str">
            <v>Düz siyah saç 0.75 mm.</v>
          </cell>
          <cell r="D588">
            <v>545000</v>
          </cell>
        </row>
        <row r="589">
          <cell r="A589" t="str">
            <v>04.259</v>
          </cell>
          <cell r="B589" t="str">
            <v>Kg</v>
          </cell>
          <cell r="C589" t="str">
            <v>Düz siyah saç 1.00 mm.</v>
          </cell>
          <cell r="D589">
            <v>530000</v>
          </cell>
        </row>
        <row r="590">
          <cell r="A590" t="str">
            <v>04.260</v>
          </cell>
          <cell r="B590" t="str">
            <v>Kg</v>
          </cell>
          <cell r="C590" t="str">
            <v>Düz siyah saç 1.50 mm.</v>
          </cell>
          <cell r="D590">
            <v>500000</v>
          </cell>
        </row>
        <row r="591">
          <cell r="A591" t="str">
            <v>04.261</v>
          </cell>
          <cell r="B591" t="str">
            <v>Kg</v>
          </cell>
          <cell r="C591" t="str">
            <v>Düz siyah saç 2.00 mm.</v>
          </cell>
          <cell r="D591">
            <v>434000</v>
          </cell>
        </row>
        <row r="592">
          <cell r="A592" t="str">
            <v>04.262</v>
          </cell>
          <cell r="B592" t="str">
            <v>Kg</v>
          </cell>
          <cell r="C592" t="str">
            <v>Düz siyah saç 2.50 mm.</v>
          </cell>
          <cell r="D592">
            <v>422000</v>
          </cell>
        </row>
        <row r="593">
          <cell r="A593" t="str">
            <v>04.263</v>
          </cell>
          <cell r="B593" t="str">
            <v>Kg</v>
          </cell>
          <cell r="C593" t="str">
            <v>Çinko levha</v>
          </cell>
          <cell r="D593">
            <v>1700000</v>
          </cell>
        </row>
        <row r="594">
          <cell r="A594" t="str">
            <v>04.263/1</v>
          </cell>
          <cell r="B594" t="str">
            <v>Kg</v>
          </cell>
          <cell r="C594" t="str">
            <v>Çinko külçe</v>
          </cell>
          <cell r="D594">
            <v>1100000</v>
          </cell>
        </row>
        <row r="595">
          <cell r="A595" t="str">
            <v>04.264</v>
          </cell>
          <cell r="B595" t="str">
            <v>Kg</v>
          </cell>
          <cell r="C595" t="str">
            <v>Kurşun levha</v>
          </cell>
          <cell r="D595">
            <v>750000</v>
          </cell>
        </row>
        <row r="596">
          <cell r="A596" t="str">
            <v>04.264/1</v>
          </cell>
          <cell r="B596" t="str">
            <v>Kg</v>
          </cell>
          <cell r="C596" t="str">
            <v>Kurşun külçe</v>
          </cell>
          <cell r="D596">
            <v>640000</v>
          </cell>
        </row>
        <row r="597">
          <cell r="A597" t="str">
            <v>04.264/2</v>
          </cell>
          <cell r="B597" t="str">
            <v>Kg</v>
          </cell>
          <cell r="C597" t="str">
            <v>Yüksek esaflı çelik mesnet</v>
          </cell>
          <cell r="D597">
            <v>1200000</v>
          </cell>
        </row>
        <row r="598">
          <cell r="A598" t="str">
            <v>04.264/3</v>
          </cell>
          <cell r="B598" t="str">
            <v>CM3</v>
          </cell>
          <cell r="C598" t="str">
            <v>Çelik takviyeli köprü mesne</v>
          </cell>
          <cell r="D598">
            <v>16000</v>
          </cell>
        </row>
        <row r="599">
          <cell r="A599" t="str">
            <v>04.264/4</v>
          </cell>
          <cell r="B599" t="str">
            <v>Kg</v>
          </cell>
          <cell r="C599" t="str">
            <v>Fonttan mamül ızgara kapak</v>
          </cell>
          <cell r="D599">
            <v>310000</v>
          </cell>
        </row>
        <row r="600">
          <cell r="A600" t="str">
            <v>04.264/5A</v>
          </cell>
          <cell r="B600" t="str">
            <v>AD</v>
          </cell>
          <cell r="C600" t="str">
            <v>Ankraj kon takımı 12 Ø 7</v>
          </cell>
          <cell r="D600">
            <v>6600000</v>
          </cell>
        </row>
        <row r="601">
          <cell r="A601" t="str">
            <v>04.264/5B</v>
          </cell>
          <cell r="B601" t="str">
            <v>AD</v>
          </cell>
          <cell r="C601" t="str">
            <v>Ankraj kon takımı 12 Ø 8</v>
          </cell>
          <cell r="D601">
            <v>6900000</v>
          </cell>
        </row>
        <row r="602">
          <cell r="A602" t="str">
            <v>04.265</v>
          </cell>
          <cell r="B602" t="str">
            <v>Kg</v>
          </cell>
          <cell r="C602" t="str">
            <v>Bakır levha ve profiller</v>
          </cell>
          <cell r="D602">
            <v>3300000</v>
          </cell>
        </row>
        <row r="603">
          <cell r="A603" t="str">
            <v>04.265/1</v>
          </cell>
          <cell r="B603" t="str">
            <v>Kg</v>
          </cell>
          <cell r="C603" t="str">
            <v>Blister bakırı</v>
          </cell>
          <cell r="D603">
            <v>2100000</v>
          </cell>
        </row>
        <row r="604">
          <cell r="A604" t="str">
            <v>04.266</v>
          </cell>
          <cell r="B604" t="str">
            <v>Kg</v>
          </cell>
          <cell r="C604" t="str">
            <v>Teçhizat bağlama teli</v>
          </cell>
          <cell r="D604">
            <v>500000</v>
          </cell>
        </row>
        <row r="605">
          <cell r="A605" t="str">
            <v>04.267</v>
          </cell>
          <cell r="B605" t="str">
            <v>M2</v>
          </cell>
          <cell r="C605" t="str">
            <v>Kümes teli galvanizli</v>
          </cell>
          <cell r="D605">
            <v>550000</v>
          </cell>
        </row>
        <row r="606">
          <cell r="A606" t="str">
            <v>04.268</v>
          </cell>
          <cell r="B606" t="str">
            <v>M2</v>
          </cell>
          <cell r="C606" t="str">
            <v>Sineklik tel (Galvanizli)</v>
          </cell>
          <cell r="D606">
            <v>750000</v>
          </cell>
        </row>
        <row r="607">
          <cell r="A607" t="str">
            <v>04.268/1</v>
          </cell>
          <cell r="B607" t="str">
            <v>M2</v>
          </cell>
          <cell r="C607" t="str">
            <v>Sineklik tel (Plastik)</v>
          </cell>
          <cell r="D607">
            <v>270000</v>
          </cell>
        </row>
        <row r="608">
          <cell r="A608" t="str">
            <v>04.269</v>
          </cell>
          <cell r="B608" t="str">
            <v>M2</v>
          </cell>
          <cell r="C608" t="str">
            <v>Metal depluvaye</v>
          </cell>
          <cell r="D608">
            <v>640000</v>
          </cell>
        </row>
        <row r="609">
          <cell r="A609" t="str">
            <v>04.270</v>
          </cell>
          <cell r="B609" t="str">
            <v>Kg</v>
          </cell>
          <cell r="C609" t="str">
            <v>Çiviler</v>
          </cell>
          <cell r="D609">
            <v>450000</v>
          </cell>
        </row>
        <row r="610">
          <cell r="A610" t="str">
            <v>04.271</v>
          </cell>
          <cell r="B610" t="str">
            <v>Kg</v>
          </cell>
          <cell r="C610" t="str">
            <v>Galvanizli çivi</v>
          </cell>
          <cell r="D610">
            <v>770000</v>
          </cell>
        </row>
        <row r="611">
          <cell r="A611" t="str">
            <v>04.272</v>
          </cell>
          <cell r="B611" t="str">
            <v>Kg</v>
          </cell>
          <cell r="C611" t="str">
            <v>Çatal çivi</v>
          </cell>
          <cell r="D611">
            <v>850000</v>
          </cell>
        </row>
        <row r="612">
          <cell r="A612" t="str">
            <v>04.273</v>
          </cell>
          <cell r="B612" t="str">
            <v>Kutu</v>
          </cell>
          <cell r="C612" t="str">
            <v>Ağaç vidası (Küçük 144 ad)</v>
          </cell>
          <cell r="D612">
            <v>1620000</v>
          </cell>
        </row>
        <row r="613">
          <cell r="A613" t="str">
            <v>04.274</v>
          </cell>
          <cell r="B613" t="str">
            <v>Kutu</v>
          </cell>
          <cell r="C613" t="str">
            <v>Ağaç vidası (Büyük 144 ad)</v>
          </cell>
          <cell r="D613">
            <v>3000000</v>
          </cell>
        </row>
        <row r="614">
          <cell r="A614" t="str">
            <v>04.274/1</v>
          </cell>
          <cell r="B614" t="str">
            <v>Ad</v>
          </cell>
          <cell r="C614" t="str">
            <v>Vida ve plastik dübel</v>
          </cell>
          <cell r="D614">
            <v>70000</v>
          </cell>
        </row>
        <row r="615">
          <cell r="A615" t="str">
            <v>04.275</v>
          </cell>
          <cell r="B615" t="str">
            <v>Kg</v>
          </cell>
          <cell r="C615" t="str">
            <v>Buldok kör bulon</v>
          </cell>
          <cell r="D615">
            <v>580000</v>
          </cell>
        </row>
        <row r="616">
          <cell r="A616" t="str">
            <v>04.275/1</v>
          </cell>
          <cell r="B616" t="str">
            <v>Kg</v>
          </cell>
          <cell r="C616" t="str">
            <v>Bulon</v>
          </cell>
          <cell r="D616">
            <v>660000</v>
          </cell>
        </row>
        <row r="617">
          <cell r="A617" t="str">
            <v>04.275/2</v>
          </cell>
          <cell r="B617" t="str">
            <v>Kg</v>
          </cell>
          <cell r="C617" t="str">
            <v>Galvanizli bulon</v>
          </cell>
          <cell r="D617">
            <v>870000</v>
          </cell>
        </row>
        <row r="618">
          <cell r="A618" t="str">
            <v>04.275/3</v>
          </cell>
          <cell r="B618" t="str">
            <v>Ad</v>
          </cell>
          <cell r="C618" t="str">
            <v>Yuvalı raf pimi</v>
          </cell>
          <cell r="D618">
            <v>50000</v>
          </cell>
        </row>
        <row r="619">
          <cell r="A619" t="str">
            <v>04.276</v>
          </cell>
          <cell r="B619" t="str">
            <v>Kg</v>
          </cell>
          <cell r="C619" t="str">
            <v>Galvanizli düz saç</v>
          </cell>
          <cell r="D619">
            <v>720000</v>
          </cell>
        </row>
        <row r="620">
          <cell r="A620" t="str">
            <v>04.277</v>
          </cell>
          <cell r="B620" t="str">
            <v>Kg</v>
          </cell>
          <cell r="C620" t="str">
            <v>Galvanizli dalgalı saç</v>
          </cell>
          <cell r="D620">
            <v>720000</v>
          </cell>
        </row>
        <row r="621">
          <cell r="A621" t="str">
            <v>04.278</v>
          </cell>
          <cell r="B621" t="str">
            <v>Kg</v>
          </cell>
          <cell r="C621" t="str">
            <v>Galvanizli tel</v>
          </cell>
          <cell r="D621">
            <v>750000</v>
          </cell>
        </row>
        <row r="622">
          <cell r="A622" t="str">
            <v>04.278/1</v>
          </cell>
          <cell r="B622" t="str">
            <v>KG</v>
          </cell>
          <cell r="C622" t="str">
            <v>Galvanizli kafes tel muhtel</v>
          </cell>
          <cell r="D622">
            <v>1050000</v>
          </cell>
        </row>
        <row r="623">
          <cell r="A623" t="str">
            <v>04.279</v>
          </cell>
          <cell r="B623" t="str">
            <v>Kg</v>
          </cell>
          <cell r="C623" t="str">
            <v>İşlenmiş küçük demirler</v>
          </cell>
          <cell r="D623">
            <v>470000</v>
          </cell>
        </row>
        <row r="624">
          <cell r="A624" t="str">
            <v>04.279/1</v>
          </cell>
          <cell r="B624" t="str">
            <v>Kg</v>
          </cell>
          <cell r="C624" t="str">
            <v>İşlenmiş dekor.çeşit. demir</v>
          </cell>
          <cell r="D624">
            <v>1760000</v>
          </cell>
        </row>
        <row r="625">
          <cell r="A625" t="str">
            <v>04.279/2</v>
          </cell>
          <cell r="B625" t="str">
            <v>Kg</v>
          </cell>
          <cell r="C625" t="str">
            <v>Küresel çelik düğüm elemanı</v>
          </cell>
          <cell r="D625">
            <v>8100000</v>
          </cell>
        </row>
        <row r="626">
          <cell r="A626" t="str">
            <v>04.279/3A</v>
          </cell>
          <cell r="B626" t="str">
            <v>Kg</v>
          </cell>
          <cell r="C626" t="str">
            <v>Çelik teller (pürüzsüz)</v>
          </cell>
          <cell r="D626">
            <v>1000000</v>
          </cell>
        </row>
        <row r="627">
          <cell r="A627" t="str">
            <v>04.279/3B</v>
          </cell>
          <cell r="B627" t="str">
            <v>Kg</v>
          </cell>
          <cell r="C627" t="str">
            <v>Çelik teller (çentikli)</v>
          </cell>
          <cell r="D627">
            <v>1600000</v>
          </cell>
        </row>
        <row r="628">
          <cell r="A628" t="str">
            <v>04.279/3C1</v>
          </cell>
          <cell r="B628" t="str">
            <v>Kg</v>
          </cell>
          <cell r="C628" t="str">
            <v>0.90mm Çap 6 cm kancalı tel</v>
          </cell>
          <cell r="D628">
            <v>1200000</v>
          </cell>
        </row>
        <row r="629">
          <cell r="A629" t="str">
            <v>04.279/3C2</v>
          </cell>
          <cell r="B629" t="str">
            <v>Kg</v>
          </cell>
          <cell r="C629" t="str">
            <v>0.75mm Çap 6 cm kancalı tel</v>
          </cell>
          <cell r="D629">
            <v>1600000</v>
          </cell>
        </row>
        <row r="630">
          <cell r="A630" t="str">
            <v>04.279/3C3</v>
          </cell>
          <cell r="B630" t="str">
            <v>Kg</v>
          </cell>
          <cell r="C630" t="str">
            <v>0.75mm Çap 3 cm kancalı tel</v>
          </cell>
          <cell r="D630">
            <v>1900000</v>
          </cell>
        </row>
        <row r="631">
          <cell r="A631" t="str">
            <v>04.279/3C4</v>
          </cell>
          <cell r="B631" t="str">
            <v>Kg</v>
          </cell>
          <cell r="C631" t="str">
            <v>0.55mm Çap 3 cm kancalı tel</v>
          </cell>
          <cell r="D631">
            <v>2320000</v>
          </cell>
        </row>
        <row r="632">
          <cell r="A632" t="str">
            <v>04.280</v>
          </cell>
          <cell r="B632" t="str">
            <v>Mt</v>
          </cell>
          <cell r="C632" t="str">
            <v>Kılıf borusu çelik kablo iç</v>
          </cell>
          <cell r="D632">
            <v>600000</v>
          </cell>
        </row>
        <row r="633">
          <cell r="A633" t="str">
            <v>04.281/1</v>
          </cell>
          <cell r="B633" t="str">
            <v>Kg</v>
          </cell>
          <cell r="C633" t="str">
            <v>Öngerme teli düz yüzeyli</v>
          </cell>
          <cell r="D633">
            <v>740000</v>
          </cell>
        </row>
        <row r="634">
          <cell r="A634" t="str">
            <v>04.281/2</v>
          </cell>
          <cell r="B634" t="str">
            <v>Kg</v>
          </cell>
          <cell r="C634" t="str">
            <v>Öngerme teli çentik yüzeyli</v>
          </cell>
          <cell r="D634">
            <v>800000</v>
          </cell>
        </row>
        <row r="635">
          <cell r="A635" t="str">
            <v>04.281/3</v>
          </cell>
          <cell r="B635" t="str">
            <v>kg</v>
          </cell>
          <cell r="C635" t="str">
            <v>Öngerme halatı (Ø0.5 inç)</v>
          </cell>
          <cell r="D635">
            <v>1407000</v>
          </cell>
        </row>
        <row r="636">
          <cell r="A636" t="str">
            <v>04.284</v>
          </cell>
          <cell r="B636" t="str">
            <v>Mt</v>
          </cell>
          <cell r="C636" t="str">
            <v>Galvanizli boru 1 1/2'</v>
          </cell>
          <cell r="D636">
            <v>2200000</v>
          </cell>
        </row>
        <row r="637">
          <cell r="A637" t="str">
            <v>04.285</v>
          </cell>
          <cell r="B637" t="str">
            <v>Mt</v>
          </cell>
          <cell r="C637" t="str">
            <v>Galvanizli boru (2")</v>
          </cell>
          <cell r="D637">
            <v>3100000</v>
          </cell>
        </row>
        <row r="638">
          <cell r="A638" t="str">
            <v>04.286</v>
          </cell>
          <cell r="B638" t="str">
            <v>Mt</v>
          </cell>
          <cell r="C638" t="str">
            <v>Galvanizli boru (2 1/2")</v>
          </cell>
          <cell r="D638">
            <v>4000000</v>
          </cell>
        </row>
        <row r="639">
          <cell r="A639" t="str">
            <v>04.287</v>
          </cell>
          <cell r="B639" t="str">
            <v>Kg</v>
          </cell>
          <cell r="C639" t="str">
            <v>Font borular 70 mm - 300 mm</v>
          </cell>
          <cell r="D639">
            <v>200000</v>
          </cell>
        </row>
        <row r="640">
          <cell r="A640" t="str">
            <v>04.288</v>
          </cell>
          <cell r="B640" t="str">
            <v>Ad</v>
          </cell>
          <cell r="C640" t="str">
            <v>Karotiyer sondaj karot alma</v>
          </cell>
          <cell r="D640">
            <v>252000000</v>
          </cell>
        </row>
        <row r="641">
          <cell r="A641" t="str">
            <v>04.289</v>
          </cell>
          <cell r="B641" t="str">
            <v>Ad</v>
          </cell>
          <cell r="C641" t="str">
            <v>Sempler numune alıcı</v>
          </cell>
          <cell r="D641">
            <v>36000000</v>
          </cell>
        </row>
        <row r="642">
          <cell r="A642" t="str">
            <v>04.290/1</v>
          </cell>
          <cell r="B642" t="str">
            <v>Kg</v>
          </cell>
          <cell r="C642" t="str">
            <v>Kapalı sondaj borusu</v>
          </cell>
          <cell r="D642">
            <v>540000</v>
          </cell>
        </row>
        <row r="643">
          <cell r="A643" t="str">
            <v>04.290/2</v>
          </cell>
          <cell r="B643" t="str">
            <v>Kg</v>
          </cell>
          <cell r="C643" t="str">
            <v>Filitreli sondaj borusu</v>
          </cell>
          <cell r="D643">
            <v>630000</v>
          </cell>
        </row>
        <row r="644">
          <cell r="A644" t="str">
            <v>04.290/3A</v>
          </cell>
          <cell r="B644" t="str">
            <v>KG</v>
          </cell>
          <cell r="C644" t="str">
            <v>KAZIKLIK ÇELİK BORU  1/2"</v>
          </cell>
          <cell r="D644">
            <v>675000</v>
          </cell>
        </row>
        <row r="645">
          <cell r="A645" t="str">
            <v>04.290/3B</v>
          </cell>
          <cell r="B645" t="str">
            <v>KG</v>
          </cell>
          <cell r="C645" t="str">
            <v>KAZIKLIK ÇELİK BORU  3/4"</v>
          </cell>
          <cell r="D645">
            <v>657000</v>
          </cell>
        </row>
        <row r="646">
          <cell r="A646" t="str">
            <v>04.290/3C</v>
          </cell>
          <cell r="B646" t="str">
            <v>KG</v>
          </cell>
          <cell r="C646" t="str">
            <v>KAZIKLIK ÇELİK BORU  1"</v>
          </cell>
          <cell r="D646">
            <v>648000</v>
          </cell>
        </row>
        <row r="647">
          <cell r="A647" t="str">
            <v>04.290/3D</v>
          </cell>
          <cell r="B647" t="str">
            <v>KG</v>
          </cell>
          <cell r="C647" t="str">
            <v>KAZIKLIK ÇELİK BORU  1 1/4"</v>
          </cell>
          <cell r="D647">
            <v>639000</v>
          </cell>
        </row>
        <row r="648">
          <cell r="A648" t="str">
            <v>04.290/3E</v>
          </cell>
          <cell r="B648" t="str">
            <v>KG</v>
          </cell>
          <cell r="C648" t="str">
            <v>KAZIKLIK ÇELİK BORU  1 1/2"</v>
          </cell>
          <cell r="D648">
            <v>639000</v>
          </cell>
        </row>
        <row r="649">
          <cell r="A649" t="str">
            <v>04.290/3F</v>
          </cell>
          <cell r="B649" t="str">
            <v>KG</v>
          </cell>
          <cell r="C649" t="str">
            <v>KAZIKLIK ÇELİK BORU  2"</v>
          </cell>
          <cell r="D649">
            <v>648000</v>
          </cell>
        </row>
        <row r="650">
          <cell r="A650" t="str">
            <v>04.290/3G</v>
          </cell>
          <cell r="B650" t="str">
            <v>KG</v>
          </cell>
          <cell r="C650" t="str">
            <v>KAZIKLIK ÇELİK BORU  2 1/2"</v>
          </cell>
          <cell r="D650">
            <v>639000</v>
          </cell>
        </row>
        <row r="651">
          <cell r="A651" t="str">
            <v>04.290/3H</v>
          </cell>
          <cell r="B651" t="str">
            <v>KG</v>
          </cell>
          <cell r="C651" t="str">
            <v>KAZIKLIK ÇELİK BORU  3"</v>
          </cell>
          <cell r="D651">
            <v>720000</v>
          </cell>
        </row>
        <row r="652">
          <cell r="A652" t="str">
            <v>04.290/3I</v>
          </cell>
          <cell r="B652" t="str">
            <v>KG</v>
          </cell>
          <cell r="C652" t="str">
            <v>KAZIKLIK ÇELİK BORU  4"</v>
          </cell>
          <cell r="D652">
            <v>630000</v>
          </cell>
        </row>
        <row r="653">
          <cell r="A653" t="str">
            <v>04.290/3İ</v>
          </cell>
          <cell r="B653" t="str">
            <v>KG</v>
          </cell>
          <cell r="C653" t="str">
            <v>KAZIKLIK ÇELİK BORU  5"</v>
          </cell>
          <cell r="D653">
            <v>630000</v>
          </cell>
        </row>
        <row r="654">
          <cell r="A654" t="str">
            <v>04.290/3J</v>
          </cell>
          <cell r="B654" t="str">
            <v>KG</v>
          </cell>
          <cell r="C654" t="str">
            <v>KAZIKLIK ÇELİK BORU  6"</v>
          </cell>
          <cell r="D654">
            <v>630000</v>
          </cell>
        </row>
        <row r="655">
          <cell r="A655" t="str">
            <v>04.290/3K</v>
          </cell>
          <cell r="B655" t="str">
            <v>Kg</v>
          </cell>
          <cell r="C655" t="str">
            <v>Kazıklık çelik boru  8"</v>
          </cell>
          <cell r="D655">
            <v>693000</v>
          </cell>
        </row>
        <row r="656">
          <cell r="A656" t="str">
            <v>04.290/3L</v>
          </cell>
          <cell r="B656" t="str">
            <v>KG</v>
          </cell>
          <cell r="C656" t="str">
            <v>KAZIKLIK ÇELİK BORU 10"</v>
          </cell>
          <cell r="D656">
            <v>684000</v>
          </cell>
        </row>
        <row r="657">
          <cell r="A657" t="str">
            <v>04.290/3M</v>
          </cell>
          <cell r="B657" t="str">
            <v>KG</v>
          </cell>
          <cell r="C657" t="str">
            <v>KAZIKLIK ÇELİK BORU 12"</v>
          </cell>
          <cell r="D657">
            <v>666000</v>
          </cell>
        </row>
        <row r="658">
          <cell r="A658" t="str">
            <v>04.290/3N</v>
          </cell>
          <cell r="B658" t="str">
            <v>KG</v>
          </cell>
          <cell r="C658" t="str">
            <v>KAZIKLIK ÇELİK BORU 14"</v>
          </cell>
          <cell r="D658">
            <v>666000</v>
          </cell>
        </row>
        <row r="659">
          <cell r="A659" t="str">
            <v>04.290/3O</v>
          </cell>
          <cell r="B659" t="str">
            <v>KG</v>
          </cell>
          <cell r="C659" t="str">
            <v>KAZIKLIK ÇELİK BORU 16"</v>
          </cell>
          <cell r="D659">
            <v>666000</v>
          </cell>
        </row>
        <row r="660">
          <cell r="A660" t="str">
            <v>04.290/3Ö</v>
          </cell>
          <cell r="B660" t="str">
            <v>KG</v>
          </cell>
          <cell r="C660" t="str">
            <v>KAZIKLIK ÇELİK BORU 18"</v>
          </cell>
          <cell r="D660">
            <v>666000</v>
          </cell>
        </row>
        <row r="661">
          <cell r="A661" t="str">
            <v>04.290/3P</v>
          </cell>
          <cell r="B661" t="str">
            <v>KG</v>
          </cell>
          <cell r="C661" t="str">
            <v>KAZIKLIK ÇELİK BORU 20"</v>
          </cell>
          <cell r="D661">
            <v>666000</v>
          </cell>
        </row>
        <row r="662">
          <cell r="A662" t="str">
            <v>04.290/3R</v>
          </cell>
          <cell r="B662" t="str">
            <v>KG</v>
          </cell>
          <cell r="C662" t="str">
            <v>KAZIKLIK ÇELİK BORU 22"</v>
          </cell>
          <cell r="D662">
            <v>666000</v>
          </cell>
        </row>
        <row r="663">
          <cell r="A663" t="str">
            <v>04.290/3S</v>
          </cell>
          <cell r="B663" t="str">
            <v>KG</v>
          </cell>
          <cell r="C663" t="str">
            <v>KAZIKLIK ÇELİK BORU 24"</v>
          </cell>
          <cell r="D663">
            <v>648000</v>
          </cell>
        </row>
        <row r="664">
          <cell r="A664" t="str">
            <v>04.290/3Ş</v>
          </cell>
          <cell r="B664" t="str">
            <v>KG</v>
          </cell>
          <cell r="C664" t="str">
            <v>KAZIKLIK ÇELİK BORU 26"</v>
          </cell>
          <cell r="D664">
            <v>648000</v>
          </cell>
        </row>
        <row r="665">
          <cell r="A665" t="str">
            <v>04.290/3T</v>
          </cell>
          <cell r="B665" t="str">
            <v>KG</v>
          </cell>
          <cell r="C665" t="str">
            <v>KAZIKLIK ÇELİK BORU 28"</v>
          </cell>
          <cell r="D665">
            <v>648000</v>
          </cell>
        </row>
        <row r="666">
          <cell r="A666" t="str">
            <v>04.290/3U</v>
          </cell>
          <cell r="B666" t="str">
            <v>KG</v>
          </cell>
          <cell r="C666" t="str">
            <v>KAZIKLIK ÇELİK BORU 30"</v>
          </cell>
          <cell r="D666">
            <v>648000</v>
          </cell>
        </row>
        <row r="667">
          <cell r="A667" t="str">
            <v>04.290/3Ü</v>
          </cell>
          <cell r="B667" t="str">
            <v>KG</v>
          </cell>
          <cell r="C667" t="str">
            <v>KAZIKLIK ÇELİK BORU 32"</v>
          </cell>
          <cell r="D667">
            <v>648000</v>
          </cell>
        </row>
        <row r="668">
          <cell r="A668" t="str">
            <v>04.290/3V</v>
          </cell>
          <cell r="B668" t="str">
            <v>KG</v>
          </cell>
          <cell r="C668" t="str">
            <v>KAZIKLIK ÇELİK BORU 34"</v>
          </cell>
          <cell r="D668">
            <v>648000</v>
          </cell>
        </row>
        <row r="669">
          <cell r="A669" t="str">
            <v>04.290/3Y</v>
          </cell>
          <cell r="B669" t="str">
            <v>KG</v>
          </cell>
          <cell r="C669" t="str">
            <v>KAZIKLIK ÇELİK BORU 36"</v>
          </cell>
          <cell r="D669">
            <v>648000</v>
          </cell>
        </row>
        <row r="670">
          <cell r="A670" t="str">
            <v>04.290/3Z</v>
          </cell>
          <cell r="B670" t="str">
            <v>KG</v>
          </cell>
          <cell r="C670" t="str">
            <v>KAZIKLIK ÇELİK BORU 40"</v>
          </cell>
          <cell r="D670">
            <v>648000</v>
          </cell>
        </row>
        <row r="671">
          <cell r="A671" t="str">
            <v>04.290/4</v>
          </cell>
          <cell r="B671" t="str">
            <v>MT</v>
          </cell>
          <cell r="C671" t="str">
            <v>Kuyu muhafaza borusu</v>
          </cell>
          <cell r="D671">
            <v>6700000</v>
          </cell>
        </row>
        <row r="672">
          <cell r="A672" t="str">
            <v>04.290/5</v>
          </cell>
          <cell r="B672" t="str">
            <v>MT</v>
          </cell>
          <cell r="C672" t="str">
            <v>Ø150 mm PVC esaslı drenaj b</v>
          </cell>
          <cell r="D672">
            <v>0</v>
          </cell>
        </row>
        <row r="673">
          <cell r="A673" t="str">
            <v>04.290/5A1</v>
          </cell>
          <cell r="B673" t="str">
            <v>MT</v>
          </cell>
          <cell r="C673" t="str">
            <v>DRENAJ BORULARI TÜNEL TİPİ</v>
          </cell>
          <cell r="D673">
            <v>4438000</v>
          </cell>
        </row>
        <row r="674">
          <cell r="A674" t="str">
            <v>04.290/5A2</v>
          </cell>
          <cell r="B674" t="str">
            <v>MT</v>
          </cell>
          <cell r="C674" t="str">
            <v>DRENAJ BORULARI TÜNEL TİPİ</v>
          </cell>
          <cell r="D674">
            <v>5024000</v>
          </cell>
        </row>
        <row r="675">
          <cell r="A675" t="str">
            <v>04.290/5B1</v>
          </cell>
          <cell r="B675" t="str">
            <v>MT</v>
          </cell>
          <cell r="C675" t="str">
            <v>DRENAJ BORULARI KORUGE</v>
          </cell>
          <cell r="D675">
            <v>179000</v>
          </cell>
        </row>
        <row r="676">
          <cell r="A676" t="str">
            <v>04.290/5B2</v>
          </cell>
          <cell r="B676" t="str">
            <v>MT</v>
          </cell>
          <cell r="C676" t="str">
            <v>DRENAJ BORULARI KORUGE</v>
          </cell>
          <cell r="D676">
            <v>292000</v>
          </cell>
        </row>
        <row r="677">
          <cell r="A677" t="str">
            <v>04.290/5B3</v>
          </cell>
          <cell r="B677" t="str">
            <v>MT</v>
          </cell>
          <cell r="C677" t="str">
            <v>DRENAJ BORULARI KORUGE</v>
          </cell>
          <cell r="D677">
            <v>476000</v>
          </cell>
        </row>
        <row r="678">
          <cell r="A678" t="str">
            <v>04.290/5B4</v>
          </cell>
          <cell r="B678" t="str">
            <v>MT</v>
          </cell>
          <cell r="C678" t="str">
            <v>DRENAJ BORULARI KORUGE</v>
          </cell>
          <cell r="D678">
            <v>768000</v>
          </cell>
        </row>
        <row r="679">
          <cell r="A679" t="str">
            <v>04.290/5B5</v>
          </cell>
          <cell r="B679" t="str">
            <v>MT</v>
          </cell>
          <cell r="C679" t="str">
            <v>DRENAJ BORULARI KORUGE</v>
          </cell>
          <cell r="D679">
            <v>1503000</v>
          </cell>
        </row>
        <row r="680">
          <cell r="A680" t="str">
            <v>04.290/5B6</v>
          </cell>
          <cell r="B680" t="str">
            <v>MT</v>
          </cell>
          <cell r="C680" t="str">
            <v>DRENAJ BORULARI KORUGE</v>
          </cell>
          <cell r="D680">
            <v>2122000</v>
          </cell>
        </row>
        <row r="681">
          <cell r="A681" t="str">
            <v>04.290/5B7</v>
          </cell>
          <cell r="B681" t="str">
            <v>MT</v>
          </cell>
          <cell r="C681" t="str">
            <v>DRENAJ BORULARI KORUGE</v>
          </cell>
          <cell r="D681">
            <v>2742000</v>
          </cell>
        </row>
        <row r="682">
          <cell r="A682" t="str">
            <v>04.290/5C1</v>
          </cell>
          <cell r="B682" t="str">
            <v>MT</v>
          </cell>
          <cell r="C682" t="str">
            <v>DRENAJ BORULARI KORUGE    H</v>
          </cell>
          <cell r="D682">
            <v>4196000</v>
          </cell>
        </row>
        <row r="683">
          <cell r="A683" t="str">
            <v>04.290/5C2</v>
          </cell>
          <cell r="B683" t="str">
            <v>MT</v>
          </cell>
          <cell r="C683" t="str">
            <v>DRENAJ BORULARI KORUGE    H</v>
          </cell>
          <cell r="D683">
            <v>7931000</v>
          </cell>
        </row>
        <row r="684">
          <cell r="A684" t="str">
            <v>04.290/5C3</v>
          </cell>
          <cell r="B684" t="str">
            <v>MT</v>
          </cell>
          <cell r="C684" t="str">
            <v>DRENAJ BORULARI KORUGE    H</v>
          </cell>
          <cell r="D684">
            <v>12628000</v>
          </cell>
        </row>
        <row r="685">
          <cell r="A685" t="str">
            <v>04.290/5C4</v>
          </cell>
          <cell r="B685" t="str">
            <v>MT</v>
          </cell>
          <cell r="C685" t="str">
            <v>DRENAJ BORULARI KORUGE    H</v>
          </cell>
          <cell r="D685">
            <v>18249000</v>
          </cell>
        </row>
        <row r="686">
          <cell r="A686" t="str">
            <v>04.290/5C5</v>
          </cell>
          <cell r="B686" t="str">
            <v>MT</v>
          </cell>
          <cell r="C686" t="str">
            <v>DRENAJ BORU.KORUGE Ø 400 MM</v>
          </cell>
          <cell r="D686">
            <v>31878000</v>
          </cell>
        </row>
        <row r="687">
          <cell r="A687" t="str">
            <v>04.290/6</v>
          </cell>
          <cell r="B687" t="str">
            <v>MT</v>
          </cell>
          <cell r="C687" t="str">
            <v>Ø200 mm PVC esaslı drenaj b</v>
          </cell>
          <cell r="D687">
            <v>0</v>
          </cell>
        </row>
        <row r="688">
          <cell r="A688" t="str">
            <v>04.290/601</v>
          </cell>
          <cell r="B688" t="str">
            <v>MT</v>
          </cell>
          <cell r="C688" t="str">
            <v>KORUGE KAN. BOR. HDPE Ø 150</v>
          </cell>
          <cell r="D688">
            <v>280000</v>
          </cell>
        </row>
        <row r="689">
          <cell r="A689" t="str">
            <v>04.290/602</v>
          </cell>
          <cell r="B689" t="str">
            <v>MT</v>
          </cell>
          <cell r="C689" t="str">
            <v>KORUGE KAN. BOR. HDPE Ø 200</v>
          </cell>
          <cell r="D689">
            <v>280000</v>
          </cell>
        </row>
        <row r="690">
          <cell r="A690" t="str">
            <v>04.290/603</v>
          </cell>
          <cell r="B690" t="str">
            <v>MT</v>
          </cell>
          <cell r="C690" t="str">
            <v>KORUGE KAN. BOR. HDPE Ø 250</v>
          </cell>
          <cell r="D690">
            <v>315000</v>
          </cell>
        </row>
        <row r="691">
          <cell r="A691" t="str">
            <v>04.290/604</v>
          </cell>
          <cell r="B691" t="str">
            <v>MT</v>
          </cell>
          <cell r="C691" t="str">
            <v>KORUGE KAN. BOR. HDPE Ø 300</v>
          </cell>
          <cell r="D691">
            <v>315000</v>
          </cell>
        </row>
        <row r="692">
          <cell r="A692" t="str">
            <v>04.290/605</v>
          </cell>
          <cell r="B692" t="str">
            <v>MT</v>
          </cell>
          <cell r="C692" t="str">
            <v>KORUGE KAN. BOR. HDPE Ø 400</v>
          </cell>
          <cell r="D692">
            <v>350000</v>
          </cell>
        </row>
        <row r="693">
          <cell r="A693" t="str">
            <v>04.290/7</v>
          </cell>
          <cell r="B693" t="str">
            <v>Ad</v>
          </cell>
          <cell r="C693" t="str">
            <v>Yol kenar dikmesi</v>
          </cell>
          <cell r="D693">
            <v>4700000</v>
          </cell>
        </row>
        <row r="694">
          <cell r="A694" t="str">
            <v>04.290/8</v>
          </cell>
          <cell r="B694" t="str">
            <v>MT</v>
          </cell>
          <cell r="C694" t="str">
            <v>Pe koruge kablo muhafaza bo</v>
          </cell>
          <cell r="D694">
            <v>2392000</v>
          </cell>
        </row>
        <row r="695">
          <cell r="A695" t="str">
            <v>04.290/9A</v>
          </cell>
          <cell r="B695" t="str">
            <v>MT</v>
          </cell>
          <cell r="C695" t="str">
            <v>Tekli göz çoklayıcı boru</v>
          </cell>
          <cell r="D695">
            <v>1650000</v>
          </cell>
        </row>
        <row r="696">
          <cell r="A696" t="str">
            <v>04.290/9B</v>
          </cell>
          <cell r="B696" t="str">
            <v>MT</v>
          </cell>
          <cell r="C696" t="str">
            <v>2'Lİ Göz çoklayıcı boru</v>
          </cell>
          <cell r="D696">
            <v>3630000</v>
          </cell>
        </row>
        <row r="697">
          <cell r="A697" t="str">
            <v>04.290/9C</v>
          </cell>
          <cell r="B697" t="str">
            <v>MT</v>
          </cell>
          <cell r="C697" t="str">
            <v>3'LÜ Göz çoklayıcı boru</v>
          </cell>
          <cell r="D697">
            <v>3795000</v>
          </cell>
        </row>
        <row r="698">
          <cell r="A698" t="str">
            <v>04.291/8</v>
          </cell>
          <cell r="B698" t="str">
            <v>Kg</v>
          </cell>
          <cell r="C698" t="str">
            <v>Demir boru (Karışık çaplı)</v>
          </cell>
          <cell r="D698">
            <v>354000</v>
          </cell>
        </row>
        <row r="699">
          <cell r="A699" t="str">
            <v>04.292</v>
          </cell>
          <cell r="B699" t="str">
            <v>Kg</v>
          </cell>
          <cell r="C699" t="str">
            <v>Kutu profil</v>
          </cell>
          <cell r="D699">
            <v>657000</v>
          </cell>
        </row>
        <row r="700">
          <cell r="A700" t="str">
            <v>04.292/1</v>
          </cell>
          <cell r="B700" t="str">
            <v>MT</v>
          </cell>
          <cell r="C700" t="str">
            <v>KARE PROFİL 10x10x1.0</v>
          </cell>
          <cell r="D700">
            <v>290000</v>
          </cell>
        </row>
        <row r="701">
          <cell r="A701" t="str">
            <v>04.292/10</v>
          </cell>
          <cell r="B701" t="str">
            <v>MT</v>
          </cell>
          <cell r="C701" t="str">
            <v>KARE PROFİL 40x40x2.0</v>
          </cell>
          <cell r="D701">
            <v>1083000</v>
          </cell>
        </row>
        <row r="702">
          <cell r="A702" t="str">
            <v>04.292/11</v>
          </cell>
          <cell r="B702" t="str">
            <v>MT</v>
          </cell>
          <cell r="C702" t="str">
            <v>KARE PROFİL 50x50x2.0</v>
          </cell>
          <cell r="D702">
            <v>1344000</v>
          </cell>
        </row>
        <row r="703">
          <cell r="A703" t="str">
            <v>04.292/12</v>
          </cell>
          <cell r="B703" t="str">
            <v>MT</v>
          </cell>
          <cell r="C703" t="str">
            <v>DİKDÖRTGEN PROFİL 10x20x1.0</v>
          </cell>
          <cell r="D703">
            <v>338000</v>
          </cell>
        </row>
        <row r="704">
          <cell r="A704" t="str">
            <v>04.292/13</v>
          </cell>
          <cell r="B704" t="str">
            <v>MT</v>
          </cell>
          <cell r="C704" t="str">
            <v>DİKDÖRTGEN PROFİL 10x30x1.0</v>
          </cell>
          <cell r="D704">
            <v>429000</v>
          </cell>
        </row>
        <row r="705">
          <cell r="A705" t="str">
            <v>04.292/14</v>
          </cell>
          <cell r="B705" t="str">
            <v>MT</v>
          </cell>
          <cell r="C705" t="str">
            <v>DİKDÖRTGEN PROFİL 15x25x1.0</v>
          </cell>
          <cell r="D705">
            <v>429000</v>
          </cell>
        </row>
        <row r="706">
          <cell r="A706" t="str">
            <v>04.292/15</v>
          </cell>
          <cell r="B706" t="str">
            <v>MT</v>
          </cell>
          <cell r="C706" t="str">
            <v>DİKDÖRTGEN PROFİL 20x30x1.0</v>
          </cell>
          <cell r="D706">
            <v>526000</v>
          </cell>
        </row>
        <row r="707">
          <cell r="A707" t="str">
            <v>04.292/16</v>
          </cell>
          <cell r="B707" t="str">
            <v>MT</v>
          </cell>
          <cell r="C707" t="str">
            <v>DİKDÖRTGEN PROFİL 20x40x1.0</v>
          </cell>
          <cell r="D707">
            <v>648000</v>
          </cell>
        </row>
        <row r="708">
          <cell r="A708" t="str">
            <v>04.292/17</v>
          </cell>
          <cell r="B708" t="str">
            <v>MT</v>
          </cell>
          <cell r="C708" t="str">
            <v>DİKDÖRTGEN PROFİL 20x40x1.5</v>
          </cell>
          <cell r="D708">
            <v>765000</v>
          </cell>
        </row>
        <row r="709">
          <cell r="A709" t="str">
            <v>04.292/18</v>
          </cell>
          <cell r="B709" t="str">
            <v>MT</v>
          </cell>
          <cell r="C709" t="str">
            <v>DİKDÖRTGEN PROFİL 30x40x1.5</v>
          </cell>
          <cell r="D709">
            <v>895000</v>
          </cell>
        </row>
        <row r="710">
          <cell r="A710" t="str">
            <v>04.292/19</v>
          </cell>
          <cell r="B710" t="str">
            <v>MT</v>
          </cell>
          <cell r="C710" t="str">
            <v>DİKDÖRTGEN PROFİL 30x50x1.5</v>
          </cell>
          <cell r="D710">
            <v>1010000</v>
          </cell>
        </row>
        <row r="711">
          <cell r="A711" t="str">
            <v>04.292/2</v>
          </cell>
          <cell r="B711" t="str">
            <v>MT</v>
          </cell>
          <cell r="C711" t="str">
            <v>KARE PROFİL 15x15x1.0</v>
          </cell>
          <cell r="D711">
            <v>338000</v>
          </cell>
        </row>
        <row r="712">
          <cell r="A712" t="str">
            <v>04.292/20</v>
          </cell>
          <cell r="B712" t="str">
            <v>MT</v>
          </cell>
          <cell r="C712" t="str">
            <v>DİKDÖRTGEN PROFİL 30x50x2.0</v>
          </cell>
          <cell r="D712">
            <v>1083000</v>
          </cell>
        </row>
        <row r="713">
          <cell r="A713" t="str">
            <v>04.292/21</v>
          </cell>
          <cell r="B713" t="str">
            <v>MT</v>
          </cell>
          <cell r="C713" t="str">
            <v>DİKDÖRTGEN PROFİL 40x60x2.0</v>
          </cell>
          <cell r="D713">
            <v>1344000</v>
          </cell>
        </row>
        <row r="714">
          <cell r="A714" t="str">
            <v>04.292/3</v>
          </cell>
          <cell r="B714" t="str">
            <v>MT</v>
          </cell>
          <cell r="C714" t="str">
            <v>KARE PROFİL 20x20x1.0</v>
          </cell>
          <cell r="D714">
            <v>422000</v>
          </cell>
        </row>
        <row r="715">
          <cell r="A715" t="str">
            <v>04.292/4</v>
          </cell>
          <cell r="B715" t="str">
            <v>MT</v>
          </cell>
          <cell r="C715" t="str">
            <v>KARE PROFİL 25x25x1.0</v>
          </cell>
          <cell r="D715">
            <v>526000</v>
          </cell>
        </row>
        <row r="716">
          <cell r="A716" t="str">
            <v>04.292/5</v>
          </cell>
          <cell r="B716" t="str">
            <v>MT</v>
          </cell>
          <cell r="C716" t="str">
            <v>KARE PROFİL 25x25x1.2</v>
          </cell>
          <cell r="D716">
            <v>609000</v>
          </cell>
        </row>
        <row r="717">
          <cell r="A717" t="str">
            <v>04.292/6</v>
          </cell>
          <cell r="B717" t="str">
            <v>MT</v>
          </cell>
          <cell r="C717" t="str">
            <v>KARE PROFİL 30x30x1.0</v>
          </cell>
          <cell r="D717">
            <v>648000</v>
          </cell>
        </row>
        <row r="718">
          <cell r="A718" t="str">
            <v>04.292/7</v>
          </cell>
          <cell r="B718" t="str">
            <v>MT</v>
          </cell>
          <cell r="C718" t="str">
            <v>KARE PROFİL 30x30x1.2</v>
          </cell>
          <cell r="D718">
            <v>734000</v>
          </cell>
        </row>
        <row r="719">
          <cell r="A719" t="str">
            <v>04.292/8</v>
          </cell>
          <cell r="B719" t="str">
            <v>MT</v>
          </cell>
          <cell r="C719" t="str">
            <v>KARE PROFİL 30x30x1.5</v>
          </cell>
          <cell r="D719">
            <v>765000</v>
          </cell>
        </row>
        <row r="720">
          <cell r="A720" t="str">
            <v>04.292/9</v>
          </cell>
          <cell r="B720" t="str">
            <v>MT</v>
          </cell>
          <cell r="C720" t="str">
            <v>KARE PROFİL 40x40x1.5</v>
          </cell>
          <cell r="D720">
            <v>1010000</v>
          </cell>
        </row>
        <row r="721">
          <cell r="A721" t="str">
            <v>04.293</v>
          </cell>
          <cell r="B721" t="str">
            <v>AD</v>
          </cell>
          <cell r="C721" t="str">
            <v>Pikdofen boru Ø 105 mm.</v>
          </cell>
          <cell r="D721">
            <v>6943000</v>
          </cell>
        </row>
        <row r="722">
          <cell r="A722" t="str">
            <v>04.294</v>
          </cell>
          <cell r="B722" t="str">
            <v>Ad</v>
          </cell>
          <cell r="C722" t="str">
            <v>Pikdofen boru Ø 12O mm.</v>
          </cell>
          <cell r="D722">
            <v>7053000</v>
          </cell>
        </row>
        <row r="723">
          <cell r="A723" t="str">
            <v>04.295</v>
          </cell>
          <cell r="B723" t="str">
            <v>AD</v>
          </cell>
          <cell r="C723" t="str">
            <v>Pikdofen boru Ø 130 mm.</v>
          </cell>
          <cell r="D723">
            <v>7314000</v>
          </cell>
        </row>
        <row r="724">
          <cell r="A724" t="str">
            <v>04.296</v>
          </cell>
          <cell r="B724" t="str">
            <v>AD</v>
          </cell>
          <cell r="C724" t="str">
            <v>Pikdofen boru Ø 150 mm.</v>
          </cell>
          <cell r="D724">
            <v>7425000</v>
          </cell>
        </row>
        <row r="725">
          <cell r="A725" t="str">
            <v>04.297</v>
          </cell>
          <cell r="B725" t="str">
            <v>Kg</v>
          </cell>
          <cell r="C725" t="str">
            <v>Lehim (Mt için 50 Gr.)</v>
          </cell>
          <cell r="D725">
            <v>4125000</v>
          </cell>
        </row>
        <row r="726">
          <cell r="A726" t="str">
            <v>04.298</v>
          </cell>
          <cell r="B726" t="str">
            <v>Kg</v>
          </cell>
          <cell r="C726" t="str">
            <v>Tel çivi</v>
          </cell>
          <cell r="D726">
            <v>610000</v>
          </cell>
        </row>
        <row r="727">
          <cell r="A727" t="str">
            <v>04.301</v>
          </cell>
          <cell r="B727" t="str">
            <v>Ad</v>
          </cell>
          <cell r="C727" t="str">
            <v>Pirinç ağaç vidası (Küçük)</v>
          </cell>
          <cell r="D727">
            <v>23000</v>
          </cell>
        </row>
        <row r="728">
          <cell r="A728" t="str">
            <v>04.302</v>
          </cell>
          <cell r="B728" t="str">
            <v>Ad</v>
          </cell>
          <cell r="C728" t="str">
            <v>Pirinç ağaç vidası (Büyük)</v>
          </cell>
          <cell r="D728">
            <v>31000</v>
          </cell>
        </row>
        <row r="729">
          <cell r="A729" t="str">
            <v>04.303</v>
          </cell>
          <cell r="B729" t="str">
            <v>Ad</v>
          </cell>
          <cell r="C729" t="str">
            <v>Kapitoneye özel başlı çivi</v>
          </cell>
          <cell r="D729">
            <v>26000</v>
          </cell>
        </row>
        <row r="730">
          <cell r="A730" t="str">
            <v>04.304</v>
          </cell>
          <cell r="B730" t="str">
            <v>Ad</v>
          </cell>
          <cell r="C730" t="str">
            <v>Madeni pul</v>
          </cell>
          <cell r="D730">
            <v>26000</v>
          </cell>
        </row>
        <row r="731">
          <cell r="A731" t="str">
            <v>04.305/1</v>
          </cell>
          <cell r="B731" t="str">
            <v>Kg</v>
          </cell>
          <cell r="C731" t="str">
            <v>Kalın hasır çelik</v>
          </cell>
          <cell r="D731">
            <v>375000</v>
          </cell>
        </row>
        <row r="732">
          <cell r="A732" t="str">
            <v>04.305/2</v>
          </cell>
          <cell r="B732" t="str">
            <v>Kg</v>
          </cell>
          <cell r="C732" t="str">
            <v>İnce hasır çelik</v>
          </cell>
          <cell r="D732">
            <v>390000</v>
          </cell>
        </row>
        <row r="733">
          <cell r="A733" t="str">
            <v>04.305/3</v>
          </cell>
          <cell r="B733" t="str">
            <v>Kg</v>
          </cell>
          <cell r="C733" t="str">
            <v>Çelik hasır nervür kalenet</v>
          </cell>
          <cell r="D733">
            <v>405000</v>
          </cell>
        </row>
        <row r="734">
          <cell r="A734" t="str">
            <v>04.306</v>
          </cell>
          <cell r="B734" t="str">
            <v>Kg</v>
          </cell>
          <cell r="C734" t="str">
            <v>Fabrikasyon hasır B.A. Kiri</v>
          </cell>
          <cell r="D734">
            <v>375000</v>
          </cell>
        </row>
        <row r="735">
          <cell r="A735" t="str">
            <v>04.401</v>
          </cell>
          <cell r="B735" t="str">
            <v>Ton</v>
          </cell>
          <cell r="C735" t="str">
            <v>Mermer pirinci (Beyaz)</v>
          </cell>
          <cell r="D735">
            <v>5227000</v>
          </cell>
        </row>
        <row r="736">
          <cell r="A736" t="str">
            <v>04.402</v>
          </cell>
          <cell r="B736" t="str">
            <v>Ton</v>
          </cell>
          <cell r="C736" t="str">
            <v>Mermer pirinci (Renkli)</v>
          </cell>
          <cell r="D736">
            <v>6970000</v>
          </cell>
        </row>
        <row r="737">
          <cell r="A737" t="str">
            <v>04.403</v>
          </cell>
          <cell r="B737" t="str">
            <v>Ton</v>
          </cell>
          <cell r="C737" t="str">
            <v>Mermer tozu (Beyaz)</v>
          </cell>
          <cell r="D737">
            <v>4879000</v>
          </cell>
        </row>
        <row r="738">
          <cell r="A738" t="str">
            <v>04.404</v>
          </cell>
          <cell r="B738" t="str">
            <v>Ton</v>
          </cell>
          <cell r="C738" t="str">
            <v>Memmer tozu (Renkli)</v>
          </cell>
          <cell r="D738">
            <v>6019000</v>
          </cell>
        </row>
        <row r="739">
          <cell r="A739" t="str">
            <v>04.405</v>
          </cell>
          <cell r="B739" t="str">
            <v>Ton</v>
          </cell>
          <cell r="C739" t="str">
            <v>Tabii taş pirinci</v>
          </cell>
          <cell r="D739">
            <v>4435000</v>
          </cell>
        </row>
        <row r="740">
          <cell r="A740" t="str">
            <v>04.406</v>
          </cell>
          <cell r="B740" t="str">
            <v>Ton</v>
          </cell>
          <cell r="C740" t="str">
            <v>Tabii taş tozu</v>
          </cell>
          <cell r="D740">
            <v>5227000</v>
          </cell>
        </row>
        <row r="741">
          <cell r="A741" t="str">
            <v>04.407/A</v>
          </cell>
          <cell r="B741" t="str">
            <v>M2</v>
          </cell>
          <cell r="C741" t="str">
            <v>Fayans 150x150x6 mm. Beyaz</v>
          </cell>
          <cell r="D741">
            <v>4857000</v>
          </cell>
        </row>
        <row r="742">
          <cell r="A742" t="str">
            <v>04.407/B</v>
          </cell>
          <cell r="B742" t="str">
            <v>M2</v>
          </cell>
          <cell r="C742" t="str">
            <v>Fayans 150x150x6 mm. Renkli</v>
          </cell>
          <cell r="D742">
            <v>5768000</v>
          </cell>
        </row>
        <row r="743">
          <cell r="A743" t="str">
            <v>04.407/C</v>
          </cell>
          <cell r="B743" t="str">
            <v>M2</v>
          </cell>
          <cell r="C743" t="str">
            <v>Fayans 150x150x6 mm. Dekora</v>
          </cell>
          <cell r="D743">
            <v>11385000</v>
          </cell>
        </row>
        <row r="744">
          <cell r="A744" t="str">
            <v>04.407/D</v>
          </cell>
          <cell r="B744" t="str">
            <v>M2</v>
          </cell>
          <cell r="C744" t="str">
            <v>Fayans 150x200x6 mm. Beyaz</v>
          </cell>
          <cell r="D744">
            <v>4857000</v>
          </cell>
        </row>
        <row r="745">
          <cell r="A745" t="str">
            <v>04.407/E</v>
          </cell>
          <cell r="B745" t="str">
            <v>M2</v>
          </cell>
          <cell r="C745" t="str">
            <v>Fayans 150x200x6 mm. Renkli</v>
          </cell>
          <cell r="D745">
            <v>5829000</v>
          </cell>
        </row>
        <row r="746">
          <cell r="A746" t="str">
            <v>04.407/F</v>
          </cell>
          <cell r="B746" t="str">
            <v>M2</v>
          </cell>
          <cell r="C746" t="str">
            <v>Fayans 150x200x6 mm. Dekora</v>
          </cell>
          <cell r="D746">
            <v>12903000</v>
          </cell>
        </row>
        <row r="747">
          <cell r="A747" t="str">
            <v>04.407/G</v>
          </cell>
          <cell r="B747" t="str">
            <v>M2</v>
          </cell>
          <cell r="C747" t="str">
            <v>Fayans 200x200x6 mm. Renkli</v>
          </cell>
          <cell r="D747">
            <v>6375000</v>
          </cell>
        </row>
        <row r="748">
          <cell r="A748" t="str">
            <v>04.407/H</v>
          </cell>
          <cell r="B748" t="str">
            <v>M2</v>
          </cell>
          <cell r="C748" t="str">
            <v>Fayans 200x200x6 mm. Dekora</v>
          </cell>
          <cell r="D748">
            <v>14041000</v>
          </cell>
        </row>
        <row r="749">
          <cell r="A749" t="str">
            <v>04.407/I</v>
          </cell>
          <cell r="B749" t="str">
            <v>M2</v>
          </cell>
          <cell r="C749" t="str">
            <v>Fayans 200x250x6 mm. Renkli</v>
          </cell>
          <cell r="D749">
            <v>6831000</v>
          </cell>
        </row>
        <row r="750">
          <cell r="A750" t="str">
            <v>04.407/J</v>
          </cell>
          <cell r="B750" t="str">
            <v>M2</v>
          </cell>
          <cell r="C750" t="str">
            <v>Fayans 200x250x6 mm. Dekora</v>
          </cell>
          <cell r="D750">
            <v>15180000</v>
          </cell>
        </row>
        <row r="751">
          <cell r="A751" t="str">
            <v>04.408/A</v>
          </cell>
          <cell r="B751" t="str">
            <v>M2</v>
          </cell>
          <cell r="C751" t="str">
            <v>Mozaik seramik (Sırsız)</v>
          </cell>
          <cell r="D751">
            <v>3339000</v>
          </cell>
        </row>
        <row r="752">
          <cell r="A752" t="str">
            <v>04.408/B</v>
          </cell>
          <cell r="B752" t="str">
            <v>M2</v>
          </cell>
          <cell r="C752" t="str">
            <v>Mozaik seramik (Sırlı)</v>
          </cell>
          <cell r="D752">
            <v>5313000</v>
          </cell>
        </row>
        <row r="753">
          <cell r="A753" t="str">
            <v>04.409/A</v>
          </cell>
          <cell r="B753" t="str">
            <v>M2</v>
          </cell>
          <cell r="C753" t="str">
            <v>Karo yivli (Renksiz)</v>
          </cell>
          <cell r="D753">
            <v>2217000</v>
          </cell>
        </row>
        <row r="754">
          <cell r="A754" t="str">
            <v>04.409/B</v>
          </cell>
          <cell r="B754" t="str">
            <v>M2</v>
          </cell>
          <cell r="C754" t="str">
            <v>Karo yivli (Renkli)</v>
          </cell>
          <cell r="D754">
            <v>2328000</v>
          </cell>
        </row>
        <row r="755">
          <cell r="A755" t="str">
            <v>04.409/C</v>
          </cell>
          <cell r="B755" t="str">
            <v>M2</v>
          </cell>
          <cell r="C755" t="str">
            <v>Karo düz (Renksiz)</v>
          </cell>
          <cell r="D755">
            <v>2090000</v>
          </cell>
        </row>
        <row r="756">
          <cell r="A756" t="str">
            <v>04.409/D</v>
          </cell>
          <cell r="B756" t="str">
            <v>M2</v>
          </cell>
          <cell r="C756" t="str">
            <v>Karo düz (Renkli)</v>
          </cell>
          <cell r="D756">
            <v>2217000</v>
          </cell>
        </row>
        <row r="757">
          <cell r="A757" t="str">
            <v>04.412/A</v>
          </cell>
          <cell r="B757" t="str">
            <v>M2</v>
          </cell>
          <cell r="C757" t="str">
            <v>Mozaik karo düz 20x20 cm.</v>
          </cell>
          <cell r="D757">
            <v>3960000</v>
          </cell>
        </row>
        <row r="758">
          <cell r="A758" t="str">
            <v>04.412/B</v>
          </cell>
          <cell r="B758" t="str">
            <v>Ad</v>
          </cell>
          <cell r="C758" t="str">
            <v>Mozaik karo desenli 20x20cm</v>
          </cell>
          <cell r="D758">
            <v>5029000</v>
          </cell>
        </row>
        <row r="759">
          <cell r="A759" t="str">
            <v>04.413/A</v>
          </cell>
          <cell r="B759" t="str">
            <v>Ad</v>
          </cell>
          <cell r="C759" t="str">
            <v>Karo seramik (100x100x8 mm)</v>
          </cell>
          <cell r="D759">
            <v>110000</v>
          </cell>
        </row>
        <row r="760">
          <cell r="A760" t="str">
            <v>04.413/B</v>
          </cell>
          <cell r="B760" t="str">
            <v>Ad</v>
          </cell>
          <cell r="C760" t="str">
            <v>Karo seramik (100x50x8 mm)</v>
          </cell>
          <cell r="D760">
            <v>54000</v>
          </cell>
        </row>
        <row r="761">
          <cell r="A761" t="str">
            <v>04.413/C</v>
          </cell>
          <cell r="B761" t="str">
            <v>Ad</v>
          </cell>
          <cell r="C761" t="str">
            <v>Karo seramik (150x150x12.5)</v>
          </cell>
          <cell r="D761">
            <v>132000</v>
          </cell>
        </row>
        <row r="762">
          <cell r="A762" t="str">
            <v>04.414/1A</v>
          </cell>
          <cell r="B762" t="str">
            <v>M2</v>
          </cell>
          <cell r="C762" t="str">
            <v>Düzrenkli sırlı Gre seramik</v>
          </cell>
          <cell r="D762">
            <v>4950000</v>
          </cell>
        </row>
        <row r="763">
          <cell r="A763" t="str">
            <v>04.414/1B</v>
          </cell>
          <cell r="B763" t="str">
            <v>M2</v>
          </cell>
          <cell r="C763" t="str">
            <v>D.Renkli sırlı Gre seramik</v>
          </cell>
          <cell r="D763">
            <v>7425000</v>
          </cell>
        </row>
        <row r="764">
          <cell r="A764" t="str">
            <v>04.414/1C</v>
          </cell>
          <cell r="B764" t="str">
            <v>M2</v>
          </cell>
          <cell r="C764" t="str">
            <v>D.Renkli sırlı Gre seramik</v>
          </cell>
          <cell r="D764">
            <v>7260000</v>
          </cell>
        </row>
        <row r="765">
          <cell r="A765" t="str">
            <v>04.414/2</v>
          </cell>
          <cell r="B765" t="str">
            <v>M2</v>
          </cell>
          <cell r="C765" t="str">
            <v>Dekoratif sırlı Gre seramik</v>
          </cell>
          <cell r="D765">
            <v>5920000</v>
          </cell>
        </row>
        <row r="766">
          <cell r="A766" t="str">
            <v>04.414/3</v>
          </cell>
          <cell r="B766" t="str">
            <v>M2</v>
          </cell>
          <cell r="C766" t="str">
            <v>Röliefli sırlı Gre seramik</v>
          </cell>
          <cell r="D766">
            <v>6072000</v>
          </cell>
        </row>
        <row r="767">
          <cell r="A767" t="str">
            <v>04.414/4A</v>
          </cell>
          <cell r="B767" t="str">
            <v>M2</v>
          </cell>
          <cell r="C767" t="str">
            <v>Her Renk sırlı Gre seramik</v>
          </cell>
          <cell r="D767">
            <v>6072000</v>
          </cell>
        </row>
        <row r="768">
          <cell r="A768" t="str">
            <v>04.414/4B</v>
          </cell>
          <cell r="B768" t="str">
            <v>M2</v>
          </cell>
          <cell r="C768" t="str">
            <v>Her Renk sırlı Gre seramik</v>
          </cell>
          <cell r="D768">
            <v>11550000</v>
          </cell>
        </row>
        <row r="769">
          <cell r="A769" t="str">
            <v>04.414/4C</v>
          </cell>
          <cell r="B769" t="str">
            <v>M2</v>
          </cell>
          <cell r="C769" t="str">
            <v>Her Renk sırlı Gre seramik</v>
          </cell>
          <cell r="D769">
            <v>9900000</v>
          </cell>
        </row>
        <row r="770">
          <cell r="A770" t="str">
            <v>04.414/5A</v>
          </cell>
          <cell r="B770" t="str">
            <v>M2</v>
          </cell>
          <cell r="C770" t="str">
            <v>Her Renk sırlı Gre seramik</v>
          </cell>
          <cell r="D770">
            <v>7590000</v>
          </cell>
        </row>
        <row r="771">
          <cell r="A771" t="str">
            <v>04.414/5B</v>
          </cell>
          <cell r="B771" t="str">
            <v>M2</v>
          </cell>
          <cell r="C771" t="str">
            <v>Seramik 300x300x7mm</v>
          </cell>
          <cell r="D771">
            <v>8250000</v>
          </cell>
        </row>
        <row r="772">
          <cell r="A772" t="str">
            <v>04.414/5C</v>
          </cell>
          <cell r="B772" t="str">
            <v>M2</v>
          </cell>
          <cell r="C772" t="str">
            <v>Seramik 300x300x7mm kaymaz</v>
          </cell>
          <cell r="D772">
            <v>8415000</v>
          </cell>
        </row>
        <row r="773">
          <cell r="A773" t="str">
            <v>04.414/6</v>
          </cell>
          <cell r="B773" t="str">
            <v>M2</v>
          </cell>
          <cell r="C773" t="str">
            <v>Düz Renk sırlı Gre seramik</v>
          </cell>
          <cell r="D773">
            <v>729000</v>
          </cell>
        </row>
        <row r="774">
          <cell r="A774" t="str">
            <v>04.4147A</v>
          </cell>
          <cell r="B774" t="str">
            <v>M2</v>
          </cell>
          <cell r="C774" t="str">
            <v>Granit karo 300x300x9m mat</v>
          </cell>
          <cell r="D774">
            <v>16473000</v>
          </cell>
        </row>
        <row r="775">
          <cell r="A775" t="str">
            <v>04.4147B</v>
          </cell>
          <cell r="B775" t="str">
            <v>M2</v>
          </cell>
          <cell r="C775" t="str">
            <v>Granit karo 300x300x9m parl</v>
          </cell>
          <cell r="D775">
            <v>30888000</v>
          </cell>
        </row>
        <row r="776">
          <cell r="A776" t="str">
            <v>04.4147C</v>
          </cell>
          <cell r="B776" t="str">
            <v>M2</v>
          </cell>
          <cell r="C776" t="str">
            <v>Granit Karo 330x330x9m mat</v>
          </cell>
          <cell r="D776">
            <v>20248000</v>
          </cell>
        </row>
        <row r="777">
          <cell r="A777" t="str">
            <v>04.4147D</v>
          </cell>
          <cell r="B777" t="str">
            <v>M2</v>
          </cell>
          <cell r="C777" t="str">
            <v>Granit karo 400x400x9m parl</v>
          </cell>
          <cell r="D777">
            <v>36036000</v>
          </cell>
        </row>
        <row r="778">
          <cell r="A778" t="str">
            <v>04.4147E</v>
          </cell>
          <cell r="B778" t="str">
            <v>M2</v>
          </cell>
          <cell r="C778" t="str">
            <v>Granit karo 400x400x9m mat</v>
          </cell>
          <cell r="D778">
            <v>20592000</v>
          </cell>
        </row>
        <row r="779">
          <cell r="A779" t="str">
            <v>04.4147F</v>
          </cell>
          <cell r="B779" t="str">
            <v>M2</v>
          </cell>
          <cell r="C779" t="str">
            <v>Granit karo 400x400x9m parl</v>
          </cell>
          <cell r="D779">
            <v>39124000</v>
          </cell>
        </row>
        <row r="780">
          <cell r="A780" t="str">
            <v>04.415/1</v>
          </cell>
          <cell r="B780" t="str">
            <v>M2</v>
          </cell>
          <cell r="C780" t="str">
            <v>MERMER FAYANS 8-12mm bej</v>
          </cell>
          <cell r="D780">
            <v>16500000</v>
          </cell>
        </row>
        <row r="781">
          <cell r="A781" t="str">
            <v>04.415/2</v>
          </cell>
          <cell r="B781" t="str">
            <v>M2</v>
          </cell>
          <cell r="C781" t="str">
            <v>MERMER FAYANS 8-12mm EFLANİ</v>
          </cell>
          <cell r="D781">
            <v>24750000</v>
          </cell>
        </row>
        <row r="782">
          <cell r="A782" t="str">
            <v>04.417</v>
          </cell>
          <cell r="B782" t="str">
            <v>M2</v>
          </cell>
          <cell r="C782" t="str">
            <v>Beyaz mermer (Levha 2 cm)</v>
          </cell>
          <cell r="D782">
            <v>7893000</v>
          </cell>
        </row>
        <row r="783">
          <cell r="A783" t="str">
            <v>04.418</v>
          </cell>
          <cell r="B783" t="str">
            <v>M2</v>
          </cell>
          <cell r="C783" t="str">
            <v>Beyaz mermer (Levha 3 cm)</v>
          </cell>
          <cell r="D783">
            <v>9867000</v>
          </cell>
        </row>
        <row r="784">
          <cell r="A784" t="str">
            <v>04.419</v>
          </cell>
          <cell r="B784" t="str">
            <v>M2</v>
          </cell>
          <cell r="C784" t="str">
            <v>Beyaz mermer (Levha 4 cm)</v>
          </cell>
          <cell r="D784">
            <v>15787000</v>
          </cell>
        </row>
        <row r="785">
          <cell r="A785" t="str">
            <v>04.422</v>
          </cell>
          <cell r="B785" t="str">
            <v>M2</v>
          </cell>
          <cell r="C785" t="str">
            <v>Renkli mermer (Levha 2 cM)</v>
          </cell>
          <cell r="D785">
            <v>12144000</v>
          </cell>
        </row>
        <row r="786">
          <cell r="A786" t="str">
            <v>04.423</v>
          </cell>
          <cell r="B786" t="str">
            <v>M2</v>
          </cell>
          <cell r="C786" t="str">
            <v>Renkli mermer (Levha 3 cM)</v>
          </cell>
          <cell r="D786">
            <v>16394000</v>
          </cell>
        </row>
        <row r="787">
          <cell r="A787" t="str">
            <v>04.424</v>
          </cell>
          <cell r="B787" t="str">
            <v>M2</v>
          </cell>
          <cell r="C787" t="str">
            <v>Renkli mermer (Levha 4 cM)</v>
          </cell>
          <cell r="D787">
            <v>22542000</v>
          </cell>
        </row>
        <row r="788">
          <cell r="A788" t="str">
            <v>04.424/10A</v>
          </cell>
          <cell r="B788" t="str">
            <v>M2</v>
          </cell>
          <cell r="C788" t="str">
            <v>LEVHA MİLAS BEYAZ 2CM</v>
          </cell>
          <cell r="D788">
            <v>17719000</v>
          </cell>
        </row>
        <row r="789">
          <cell r="A789" t="str">
            <v>04.424/10B</v>
          </cell>
          <cell r="B789" t="str">
            <v>M2</v>
          </cell>
          <cell r="C789" t="str">
            <v>LEVHA MİLAS BEYAZ 3CM</v>
          </cell>
          <cell r="D789">
            <v>23680000</v>
          </cell>
        </row>
        <row r="790">
          <cell r="A790" t="str">
            <v>04.424/10C</v>
          </cell>
          <cell r="B790" t="str">
            <v>M2</v>
          </cell>
          <cell r="C790" t="str">
            <v>LEVHA MİLAS BEYAZ 4CM</v>
          </cell>
          <cell r="D790">
            <v>30636000</v>
          </cell>
        </row>
        <row r="791">
          <cell r="A791" t="str">
            <v>04.424/11A</v>
          </cell>
          <cell r="B791" t="str">
            <v>M2</v>
          </cell>
          <cell r="C791" t="str">
            <v>LEVHA UŞAK  BEYAZ 2CM</v>
          </cell>
          <cell r="D791">
            <v>21859000</v>
          </cell>
        </row>
        <row r="792">
          <cell r="A792" t="str">
            <v>04.424/11B</v>
          </cell>
          <cell r="B792" t="str">
            <v>M2</v>
          </cell>
          <cell r="C792" t="str">
            <v>LEVHA UŞAK  BEYAZ 3CM</v>
          </cell>
          <cell r="D792">
            <v>29476000</v>
          </cell>
        </row>
        <row r="793">
          <cell r="A793" t="str">
            <v>04.424/11C</v>
          </cell>
          <cell r="B793" t="str">
            <v>M2</v>
          </cell>
          <cell r="C793" t="str">
            <v>LEVHA UŞAK  BEYAZ 4CM</v>
          </cell>
          <cell r="D793">
            <v>38253000</v>
          </cell>
        </row>
        <row r="794">
          <cell r="A794" t="str">
            <v>04.424/12A</v>
          </cell>
          <cell r="B794" t="str">
            <v>M2</v>
          </cell>
          <cell r="C794" t="str">
            <v>LEVHA SANDIKLI BEYAZ 2CM</v>
          </cell>
          <cell r="D794">
            <v>26496000</v>
          </cell>
        </row>
        <row r="795">
          <cell r="A795" t="str">
            <v>04.424/12B</v>
          </cell>
          <cell r="B795" t="str">
            <v>M2</v>
          </cell>
          <cell r="C795" t="str">
            <v>LEVHA SANDIKLI BEYAZ 3CM</v>
          </cell>
          <cell r="D795">
            <v>33120000</v>
          </cell>
        </row>
        <row r="796">
          <cell r="A796" t="str">
            <v>04.424/12C</v>
          </cell>
          <cell r="B796" t="str">
            <v>M2</v>
          </cell>
          <cell r="C796" t="str">
            <v>LEVHA SANDIKLI BEYAZ 4CM</v>
          </cell>
          <cell r="D796">
            <v>46368000</v>
          </cell>
        </row>
        <row r="797">
          <cell r="A797" t="str">
            <v>04.424/13A</v>
          </cell>
          <cell r="B797" t="str">
            <v>M2</v>
          </cell>
          <cell r="C797" t="str">
            <v>LEVHA SANDIKLI KAHVE 2CM</v>
          </cell>
          <cell r="D797">
            <v>39744000</v>
          </cell>
        </row>
        <row r="798">
          <cell r="A798" t="str">
            <v>04.424/13B</v>
          </cell>
          <cell r="B798" t="str">
            <v>M2</v>
          </cell>
          <cell r="C798" t="str">
            <v>LEVHA SANDIKLI KAHVE 3CM</v>
          </cell>
          <cell r="D798">
            <v>53654000</v>
          </cell>
        </row>
        <row r="799">
          <cell r="A799" t="str">
            <v>04.424/13C</v>
          </cell>
          <cell r="B799" t="str">
            <v>M2</v>
          </cell>
          <cell r="C799" t="str">
            <v>LEVHA SANDIKLI KAHVE 4CM</v>
          </cell>
          <cell r="D799">
            <v>69552000</v>
          </cell>
        </row>
        <row r="800">
          <cell r="A800" t="str">
            <v>04.424/14A</v>
          </cell>
          <cell r="B800" t="str">
            <v>M2</v>
          </cell>
          <cell r="C800" t="str">
            <v>SAFRANBOLU RUSTİK YEŞİL 2cm</v>
          </cell>
          <cell r="D800">
            <v>28800000</v>
          </cell>
        </row>
        <row r="801">
          <cell r="A801" t="str">
            <v>04.424/14B</v>
          </cell>
          <cell r="B801" t="str">
            <v>M2</v>
          </cell>
          <cell r="C801" t="str">
            <v>SAFRANBOLU RUSTİK YEŞİL 3cm</v>
          </cell>
          <cell r="D801">
            <v>37800000</v>
          </cell>
        </row>
        <row r="802">
          <cell r="A802" t="str">
            <v>04.424/14C</v>
          </cell>
          <cell r="B802" t="str">
            <v>M2</v>
          </cell>
          <cell r="C802" t="str">
            <v>SAFRANBOLU RUSTİK YEŞİL 4cm</v>
          </cell>
          <cell r="D802">
            <v>49500000</v>
          </cell>
        </row>
        <row r="803">
          <cell r="A803" t="str">
            <v>04.424/15A</v>
          </cell>
          <cell r="B803" t="str">
            <v>M2</v>
          </cell>
          <cell r="C803" t="str">
            <v>BALIKESİR KUMRU TÜYÜ 2cm</v>
          </cell>
          <cell r="D803">
            <v>21600000</v>
          </cell>
        </row>
        <row r="804">
          <cell r="A804" t="str">
            <v>04.424/15B</v>
          </cell>
          <cell r="B804" t="str">
            <v>M2</v>
          </cell>
          <cell r="C804" t="str">
            <v>BALIKESİR KUMRU TÜYÜ 3cm</v>
          </cell>
          <cell r="D804">
            <v>29340000</v>
          </cell>
        </row>
        <row r="805">
          <cell r="A805" t="str">
            <v>04.424/15C</v>
          </cell>
          <cell r="B805" t="str">
            <v>M2</v>
          </cell>
          <cell r="C805" t="str">
            <v>BALIKESİR KUMRU TÜYÜ 4cm</v>
          </cell>
          <cell r="D805">
            <v>37800000</v>
          </cell>
        </row>
        <row r="806">
          <cell r="A806" t="str">
            <v>04.424/1A</v>
          </cell>
          <cell r="B806" t="str">
            <v>M2</v>
          </cell>
          <cell r="C806" t="str">
            <v>MERMER AFYON KAYMAK LEV 2CM</v>
          </cell>
          <cell r="D806">
            <v>24288000</v>
          </cell>
        </row>
        <row r="807">
          <cell r="A807" t="str">
            <v>04.424/1B</v>
          </cell>
          <cell r="B807" t="str">
            <v>M2</v>
          </cell>
          <cell r="C807" t="str">
            <v>MERMER AFYON KAYMAK LEV 3CM</v>
          </cell>
          <cell r="D807">
            <v>33488000</v>
          </cell>
        </row>
        <row r="808">
          <cell r="A808" t="str">
            <v>04.424/1C</v>
          </cell>
          <cell r="B808" t="str">
            <v>M2</v>
          </cell>
          <cell r="C808" t="str">
            <v>MERMER AFYON KAYMAK LEV 4CM</v>
          </cell>
          <cell r="D808">
            <v>43792000</v>
          </cell>
        </row>
        <row r="809">
          <cell r="A809" t="str">
            <v>04.424/2A</v>
          </cell>
          <cell r="B809" t="str">
            <v>M2</v>
          </cell>
          <cell r="C809" t="str">
            <v>MERMER AFYON ŞEKER LEVH 2CM</v>
          </cell>
          <cell r="D809">
            <v>15088000</v>
          </cell>
        </row>
        <row r="810">
          <cell r="A810" t="str">
            <v>04.424/2B</v>
          </cell>
          <cell r="B810" t="str">
            <v>M2</v>
          </cell>
          <cell r="C810" t="str">
            <v>MERMER AFYON ŞEKER LEVH 3CM</v>
          </cell>
          <cell r="D810">
            <v>20240000</v>
          </cell>
        </row>
        <row r="811">
          <cell r="A811" t="str">
            <v>04.424/2C</v>
          </cell>
          <cell r="B811" t="str">
            <v>M2</v>
          </cell>
          <cell r="C811" t="str">
            <v>MERMER AFYON ŞEKER LEVH 4CM</v>
          </cell>
          <cell r="D811">
            <v>25760000</v>
          </cell>
        </row>
        <row r="812">
          <cell r="A812" t="str">
            <v>04.424/3A</v>
          </cell>
          <cell r="B812" t="str">
            <v>M2</v>
          </cell>
          <cell r="C812" t="str">
            <v>MERMER EGE BORDO LEVHA 2 CM</v>
          </cell>
          <cell r="D812">
            <v>34224000</v>
          </cell>
        </row>
        <row r="813">
          <cell r="A813" t="str">
            <v>04.424/3B</v>
          </cell>
          <cell r="B813" t="str">
            <v>M2</v>
          </cell>
          <cell r="C813" t="str">
            <v>MERMER EGE BORDO LEVHA 3 CM</v>
          </cell>
          <cell r="D813">
            <v>45632000</v>
          </cell>
        </row>
        <row r="814">
          <cell r="A814" t="str">
            <v>04.424/3C</v>
          </cell>
          <cell r="B814" t="str">
            <v>M2</v>
          </cell>
          <cell r="C814" t="str">
            <v>MERMER EGE BORDO LEVHA 4 CM</v>
          </cell>
          <cell r="D814">
            <v>58880000</v>
          </cell>
        </row>
        <row r="815">
          <cell r="A815" t="str">
            <v>04.424/4A</v>
          </cell>
          <cell r="B815" t="str">
            <v>M2</v>
          </cell>
          <cell r="C815" t="str">
            <v>MERMER ELAZIĞ VİŞNE LEV 2CM</v>
          </cell>
          <cell r="D815">
            <v>50784000</v>
          </cell>
        </row>
        <row r="816">
          <cell r="A816" t="str">
            <v>04.424/4B</v>
          </cell>
          <cell r="B816" t="str">
            <v>M2</v>
          </cell>
          <cell r="C816" t="str">
            <v>MERMER ELAZIĞ VİŞNE LEV 3CM</v>
          </cell>
          <cell r="D816">
            <v>68816000</v>
          </cell>
        </row>
        <row r="817">
          <cell r="A817" t="str">
            <v>04.424/4C</v>
          </cell>
          <cell r="B817" t="str">
            <v>M2</v>
          </cell>
          <cell r="C817" t="str">
            <v>MEEMER ELAZIĞ VİŞNE LEV 4CM</v>
          </cell>
          <cell r="D817">
            <v>88320000</v>
          </cell>
        </row>
        <row r="818">
          <cell r="A818" t="str">
            <v>04.424/5A</v>
          </cell>
          <cell r="B818" t="str">
            <v>M2</v>
          </cell>
          <cell r="C818" t="str">
            <v>MERMER SANDIKLI BEYAZ 2CM</v>
          </cell>
          <cell r="D818">
            <v>50784000</v>
          </cell>
        </row>
        <row r="819">
          <cell r="A819" t="str">
            <v>04.424/5B</v>
          </cell>
          <cell r="B819" t="str">
            <v>M2</v>
          </cell>
          <cell r="C819" t="str">
            <v>MERMER SANDIKLI BEYAZ 3CM</v>
          </cell>
          <cell r="D819">
            <v>68816000</v>
          </cell>
        </row>
        <row r="820">
          <cell r="A820" t="str">
            <v>04.424/5C</v>
          </cell>
          <cell r="B820" t="str">
            <v>M2</v>
          </cell>
          <cell r="C820" t="str">
            <v>MERMER SANDIKLI BEYAZ 4CM</v>
          </cell>
          <cell r="D820">
            <v>90160000</v>
          </cell>
        </row>
        <row r="821">
          <cell r="A821" t="str">
            <v>04.424/6A</v>
          </cell>
          <cell r="B821" t="str">
            <v>M2</v>
          </cell>
          <cell r="C821" t="str">
            <v>MERMER ONYX LEVHA 2CM</v>
          </cell>
          <cell r="D821">
            <v>55200000</v>
          </cell>
        </row>
        <row r="822">
          <cell r="A822" t="str">
            <v>04.424/6B</v>
          </cell>
          <cell r="B822" t="str">
            <v>M2</v>
          </cell>
          <cell r="C822" t="str">
            <v>MERMER ONYX LEVHA 3CM</v>
          </cell>
          <cell r="D822">
            <v>81696000</v>
          </cell>
        </row>
        <row r="823">
          <cell r="A823" t="str">
            <v>04.424/6C</v>
          </cell>
          <cell r="B823" t="str">
            <v>M2</v>
          </cell>
          <cell r="C823" t="str">
            <v>MERMER ONYX LEVHA 4CM</v>
          </cell>
          <cell r="D823">
            <v>104880000</v>
          </cell>
        </row>
        <row r="824">
          <cell r="A824" t="str">
            <v>04.424/7A</v>
          </cell>
          <cell r="B824" t="str">
            <v>M2</v>
          </cell>
          <cell r="C824" t="str">
            <v>MERMER DİABAZ LEVHA 2CM</v>
          </cell>
          <cell r="D824">
            <v>55200000</v>
          </cell>
        </row>
        <row r="825">
          <cell r="A825" t="str">
            <v>04.424/7B</v>
          </cell>
          <cell r="B825" t="str">
            <v>M2</v>
          </cell>
          <cell r="C825" t="str">
            <v>MERMER DİABAZ LEVHA 3CM</v>
          </cell>
          <cell r="D825">
            <v>71760000</v>
          </cell>
        </row>
        <row r="826">
          <cell r="A826" t="str">
            <v>04.424/7C</v>
          </cell>
          <cell r="B826" t="str">
            <v>M2</v>
          </cell>
          <cell r="C826" t="str">
            <v>MERMER DİABAZ LEVHA 4CM</v>
          </cell>
          <cell r="D826">
            <v>91632000</v>
          </cell>
        </row>
        <row r="827">
          <cell r="A827" t="str">
            <v>04.424/84</v>
          </cell>
          <cell r="B827" t="str">
            <v>M2</v>
          </cell>
          <cell r="C827" t="str">
            <v>HİRFANLI GRİ LEVHA    2 CM</v>
          </cell>
          <cell r="D827">
            <v>0</v>
          </cell>
        </row>
        <row r="828">
          <cell r="A828" t="str">
            <v>04.424/85</v>
          </cell>
          <cell r="B828" t="str">
            <v>M2</v>
          </cell>
          <cell r="C828" t="str">
            <v>HİRFANLI GRİ LEVHA    3 CM</v>
          </cell>
          <cell r="D828">
            <v>0</v>
          </cell>
        </row>
        <row r="829">
          <cell r="A829" t="str">
            <v>04.424/86</v>
          </cell>
          <cell r="B829" t="str">
            <v>M2</v>
          </cell>
          <cell r="C829" t="str">
            <v>HİRFANLI GRİ LEVHA    4 CM</v>
          </cell>
          <cell r="D829">
            <v>0</v>
          </cell>
        </row>
        <row r="830">
          <cell r="A830" t="str">
            <v>04.424/87</v>
          </cell>
          <cell r="B830" t="str">
            <v>M2</v>
          </cell>
          <cell r="C830" t="str">
            <v>BULANCAK FÜME         2 CM</v>
          </cell>
          <cell r="D830">
            <v>0</v>
          </cell>
        </row>
        <row r="831">
          <cell r="A831" t="str">
            <v>04.424/88</v>
          </cell>
          <cell r="B831" t="str">
            <v>M2</v>
          </cell>
          <cell r="C831" t="str">
            <v>BULANCAK FÜME         3 CM</v>
          </cell>
          <cell r="D831">
            <v>0</v>
          </cell>
        </row>
        <row r="832">
          <cell r="A832" t="str">
            <v>04.424/89</v>
          </cell>
          <cell r="B832" t="str">
            <v>M2</v>
          </cell>
          <cell r="C832" t="str">
            <v>BULANCAK FÜME         4 CM</v>
          </cell>
          <cell r="D832">
            <v>0</v>
          </cell>
        </row>
        <row r="833">
          <cell r="A833" t="str">
            <v>04.424/8AA</v>
          </cell>
          <cell r="B833" t="str">
            <v>M2</v>
          </cell>
          <cell r="C833" t="str">
            <v>LEVHA GRANİT BERG. GRİ 2CM</v>
          </cell>
          <cell r="D833">
            <v>53433000</v>
          </cell>
        </row>
        <row r="834">
          <cell r="A834" t="str">
            <v>04.424/8AB</v>
          </cell>
          <cell r="B834" t="str">
            <v>M2</v>
          </cell>
          <cell r="C834" t="str">
            <v>LEVHA GRANİT BERG. GRİ 3CM</v>
          </cell>
          <cell r="D834">
            <v>70435000</v>
          </cell>
        </row>
        <row r="835">
          <cell r="A835" t="str">
            <v>04.424/8AC</v>
          </cell>
          <cell r="B835" t="str">
            <v>M2</v>
          </cell>
          <cell r="C835" t="str">
            <v>LEVHA GRANİT BERG. GRİ 4CM</v>
          </cell>
          <cell r="D835">
            <v>89562000</v>
          </cell>
        </row>
        <row r="836">
          <cell r="A836" t="str">
            <v>04.424/8BA</v>
          </cell>
          <cell r="B836" t="str">
            <v>M2</v>
          </cell>
          <cell r="C836" t="str">
            <v>LEVHA GRANİT HİRFANLI GRİ</v>
          </cell>
          <cell r="D836">
            <v>59202000</v>
          </cell>
        </row>
        <row r="837">
          <cell r="A837" t="str">
            <v>04.424/8BB</v>
          </cell>
          <cell r="B837" t="str">
            <v>M2</v>
          </cell>
          <cell r="C837" t="str">
            <v>LEVHA GRANİT HİRFANLI GRİ</v>
          </cell>
          <cell r="D837">
            <v>79543000</v>
          </cell>
        </row>
        <row r="838">
          <cell r="A838" t="str">
            <v>04.424/8BC</v>
          </cell>
          <cell r="B838" t="str">
            <v>M2</v>
          </cell>
          <cell r="C838" t="str">
            <v>LEVHA GRANİT HİRFANLI GRİ</v>
          </cell>
          <cell r="D838">
            <v>94419000</v>
          </cell>
        </row>
        <row r="839">
          <cell r="A839" t="str">
            <v>04.424/8CA</v>
          </cell>
          <cell r="B839" t="str">
            <v>M2</v>
          </cell>
          <cell r="C839" t="str">
            <v>LEVHA GRANİT BULANCAK FÜME</v>
          </cell>
          <cell r="D839">
            <v>73774000</v>
          </cell>
        </row>
        <row r="840">
          <cell r="A840" t="str">
            <v>04.424/8CB</v>
          </cell>
          <cell r="B840" t="str">
            <v>M2</v>
          </cell>
          <cell r="C840" t="str">
            <v>LEVHA GRANİT BULANCAK FÜME</v>
          </cell>
          <cell r="D840">
            <v>99580000</v>
          </cell>
        </row>
        <row r="841">
          <cell r="A841" t="str">
            <v>04.424/8CC</v>
          </cell>
          <cell r="B841" t="str">
            <v>M2</v>
          </cell>
          <cell r="C841" t="str">
            <v>LEVHA GRANİT BULANCAK FÜME</v>
          </cell>
          <cell r="D841">
            <v>140263000</v>
          </cell>
        </row>
        <row r="842">
          <cell r="A842" t="str">
            <v>04.424/8DA</v>
          </cell>
          <cell r="B842" t="str">
            <v>M2</v>
          </cell>
          <cell r="C842" t="str">
            <v>LEVHA GRANİT DOĞAL KIRMIZI</v>
          </cell>
          <cell r="D842">
            <v>97152000</v>
          </cell>
        </row>
        <row r="843">
          <cell r="A843" t="str">
            <v>04.424/8DB</v>
          </cell>
          <cell r="B843" t="str">
            <v>M2</v>
          </cell>
          <cell r="C843" t="str">
            <v>LEVHA GRANİT DOĞAL KIRMIZI</v>
          </cell>
          <cell r="D843">
            <v>131155000</v>
          </cell>
        </row>
        <row r="844">
          <cell r="A844" t="str">
            <v>04.424/8DC</v>
          </cell>
          <cell r="B844" t="str">
            <v>M2</v>
          </cell>
          <cell r="C844" t="str">
            <v>LEVHA GRANİT DOĞAL KIRMIZI</v>
          </cell>
          <cell r="D844">
            <v>177302000</v>
          </cell>
        </row>
        <row r="845">
          <cell r="A845" t="str">
            <v>04.424/8EA</v>
          </cell>
          <cell r="B845" t="str">
            <v>M2</v>
          </cell>
          <cell r="C845" t="str">
            <v>LEVHA GRANİT AKSARAY  GRİ</v>
          </cell>
          <cell r="D845">
            <v>54450000</v>
          </cell>
        </row>
        <row r="846">
          <cell r="A846" t="str">
            <v>04.424/8EB</v>
          </cell>
          <cell r="B846" t="str">
            <v>M2</v>
          </cell>
          <cell r="C846" t="str">
            <v>LEVHA GRANİT AKSARAY  GRİ</v>
          </cell>
          <cell r="D846">
            <v>74250000</v>
          </cell>
        </row>
        <row r="847">
          <cell r="A847" t="str">
            <v>04.424/8EC</v>
          </cell>
          <cell r="B847" t="str">
            <v>M2</v>
          </cell>
          <cell r="C847" t="str">
            <v>LEVHA GRANİT AKSARAY  GRİ</v>
          </cell>
          <cell r="D847">
            <v>103950000</v>
          </cell>
        </row>
        <row r="848">
          <cell r="A848" t="str">
            <v>04.424/9A</v>
          </cell>
          <cell r="B848" t="str">
            <v>M2</v>
          </cell>
          <cell r="C848" t="str">
            <v>MERMER PEMBE LEVHA 2CM</v>
          </cell>
          <cell r="D848">
            <v>23184000</v>
          </cell>
        </row>
        <row r="849">
          <cell r="A849" t="str">
            <v>04.424/9B</v>
          </cell>
          <cell r="B849" t="str">
            <v>M2</v>
          </cell>
          <cell r="C849" t="str">
            <v>MERMER PEMBE LEVHA 3CM</v>
          </cell>
          <cell r="D849">
            <v>31464000</v>
          </cell>
        </row>
        <row r="850">
          <cell r="A850" t="str">
            <v>04.424/9C</v>
          </cell>
          <cell r="B850" t="str">
            <v>M2</v>
          </cell>
          <cell r="C850" t="str">
            <v>MERMER PEMBE LEVHA 4CM</v>
          </cell>
          <cell r="D850">
            <v>40737000</v>
          </cell>
        </row>
        <row r="851">
          <cell r="A851" t="str">
            <v>04.4248Da</v>
          </cell>
          <cell r="B851" t="str">
            <v>M2</v>
          </cell>
          <cell r="C851" t="str">
            <v>DOĞAL KIRMIZI         2 CM</v>
          </cell>
          <cell r="D851">
            <v>97152000</v>
          </cell>
        </row>
        <row r="852">
          <cell r="A852" t="str">
            <v>04.4248Db</v>
          </cell>
          <cell r="B852" t="str">
            <v>M2</v>
          </cell>
          <cell r="C852" t="str">
            <v>DOĞAL KIRMIZI         3 CM</v>
          </cell>
          <cell r="D852">
            <v>131155000</v>
          </cell>
        </row>
        <row r="853">
          <cell r="A853" t="str">
            <v>04.4248Dc</v>
          </cell>
          <cell r="B853" t="str">
            <v>M2</v>
          </cell>
          <cell r="C853" t="str">
            <v>DOĞAL KIRMIZI         4 CM</v>
          </cell>
          <cell r="D853">
            <v>177302000</v>
          </cell>
        </row>
        <row r="854">
          <cell r="A854" t="str">
            <v>04.4248Ea</v>
          </cell>
          <cell r="B854" t="str">
            <v>M2</v>
          </cell>
          <cell r="C854" t="str">
            <v>AKSARAY SARIYAHŞİ YAYLAK 2</v>
          </cell>
          <cell r="D854">
            <v>54450000</v>
          </cell>
        </row>
        <row r="855">
          <cell r="A855" t="str">
            <v>04.4248Eb</v>
          </cell>
          <cell r="B855" t="str">
            <v>M2</v>
          </cell>
          <cell r="C855" t="str">
            <v>AKSARAY SARIYAHŞİ YAYLAK 3</v>
          </cell>
          <cell r="D855">
            <v>74250000</v>
          </cell>
        </row>
        <row r="856">
          <cell r="A856" t="str">
            <v>04.4248Ec</v>
          </cell>
          <cell r="B856" t="str">
            <v>M2</v>
          </cell>
          <cell r="C856" t="str">
            <v>AKSARAY SARIYAHŞİ YAYLAK 4</v>
          </cell>
          <cell r="D856">
            <v>103950000</v>
          </cell>
        </row>
        <row r="857">
          <cell r="A857" t="str">
            <v>04.424MA</v>
          </cell>
          <cell r="B857" t="str">
            <v>M2</v>
          </cell>
          <cell r="C857" t="str">
            <v>MERMER MİLAS BEYAZ 2CM</v>
          </cell>
          <cell r="D857">
            <v>0</v>
          </cell>
        </row>
        <row r="858">
          <cell r="A858" t="str">
            <v>04.424MB</v>
          </cell>
          <cell r="B858" t="str">
            <v>M2</v>
          </cell>
          <cell r="C858" t="str">
            <v>MERMER MİLAS BEYAZ 3CM</v>
          </cell>
          <cell r="D858">
            <v>0</v>
          </cell>
        </row>
        <row r="859">
          <cell r="A859" t="str">
            <v>04.424MC</v>
          </cell>
          <cell r="B859" t="str">
            <v>M2</v>
          </cell>
          <cell r="C859" t="str">
            <v>MERMER MİLAS BEYAZ 4CM</v>
          </cell>
          <cell r="D859">
            <v>0</v>
          </cell>
        </row>
        <row r="860">
          <cell r="A860" t="str">
            <v>04.424S1</v>
          </cell>
          <cell r="B860" t="str">
            <v>M2</v>
          </cell>
          <cell r="C860" t="str">
            <v>SANDIKLI SİYAH MER.LEV 2 CM</v>
          </cell>
          <cell r="D860">
            <v>0</v>
          </cell>
        </row>
        <row r="861">
          <cell r="A861" t="str">
            <v>04.424S2</v>
          </cell>
          <cell r="B861" t="str">
            <v>M2</v>
          </cell>
          <cell r="C861" t="str">
            <v>SANDIKLI SİYAH MER.LEV 3 CM</v>
          </cell>
          <cell r="D861">
            <v>0</v>
          </cell>
        </row>
        <row r="862">
          <cell r="A862" t="str">
            <v>04.424S3</v>
          </cell>
          <cell r="B862" t="str">
            <v>M2</v>
          </cell>
          <cell r="C862" t="str">
            <v>SANDIKLI SİYAH MER.LEV 4 CM</v>
          </cell>
          <cell r="D862">
            <v>0</v>
          </cell>
        </row>
        <row r="863">
          <cell r="A863" t="str">
            <v>04.424SA</v>
          </cell>
          <cell r="B863" t="str">
            <v>M2</v>
          </cell>
          <cell r="C863" t="str">
            <v>SANDIKLI KAHVE MER.LEV 2 CM</v>
          </cell>
          <cell r="D863">
            <v>0</v>
          </cell>
        </row>
        <row r="864">
          <cell r="A864" t="str">
            <v>04.424SB</v>
          </cell>
          <cell r="B864" t="str">
            <v>M2</v>
          </cell>
          <cell r="C864" t="str">
            <v>SANDIKLI KAHVE MER.LEV 3 CM</v>
          </cell>
          <cell r="D864">
            <v>0</v>
          </cell>
        </row>
        <row r="865">
          <cell r="A865" t="str">
            <v>04.424SC</v>
          </cell>
          <cell r="B865" t="str">
            <v>M2</v>
          </cell>
          <cell r="C865" t="str">
            <v>SANDIKLI KAHVE MER.LEV 4 CM</v>
          </cell>
          <cell r="D865">
            <v>0</v>
          </cell>
        </row>
        <row r="866">
          <cell r="A866" t="str">
            <v>04.424UA</v>
          </cell>
          <cell r="B866" t="str">
            <v>M2</v>
          </cell>
          <cell r="C866" t="str">
            <v>MERMER UŞAK BEYAZ 2CM</v>
          </cell>
          <cell r="D866">
            <v>0</v>
          </cell>
        </row>
        <row r="867">
          <cell r="A867" t="str">
            <v>04.424UB</v>
          </cell>
          <cell r="B867" t="str">
            <v>M2</v>
          </cell>
          <cell r="C867" t="str">
            <v>MERMER UŞAK BEYAZ 3CM.</v>
          </cell>
          <cell r="D867">
            <v>0</v>
          </cell>
        </row>
        <row r="868">
          <cell r="A868" t="str">
            <v>04.424UC</v>
          </cell>
          <cell r="B868" t="str">
            <v>M2</v>
          </cell>
          <cell r="C868" t="str">
            <v>MERMER UŞAK BEYAZ 4CM.</v>
          </cell>
          <cell r="D868">
            <v>0</v>
          </cell>
        </row>
        <row r="869">
          <cell r="A869" t="str">
            <v>04.425/1A</v>
          </cell>
          <cell r="B869" t="str">
            <v>AD</v>
          </cell>
          <cell r="C869" t="str">
            <v>BORDÜR ANDEZİT 10x15x50 CM</v>
          </cell>
          <cell r="D869">
            <v>6750000</v>
          </cell>
        </row>
        <row r="870">
          <cell r="A870" t="str">
            <v>04.425/1B</v>
          </cell>
          <cell r="B870" t="str">
            <v>AD</v>
          </cell>
          <cell r="C870" t="str">
            <v>BORDÜR ANDEZİT 10x20x70 CM</v>
          </cell>
          <cell r="D870">
            <v>7875000</v>
          </cell>
        </row>
        <row r="871">
          <cell r="A871" t="str">
            <v>04.425/1C</v>
          </cell>
          <cell r="B871" t="str">
            <v>AD</v>
          </cell>
          <cell r="C871" t="str">
            <v>BORDÜR ANDEZİT 10x25x70 CM</v>
          </cell>
          <cell r="D871">
            <v>11250000</v>
          </cell>
        </row>
        <row r="872">
          <cell r="A872" t="str">
            <v>04.425/2</v>
          </cell>
          <cell r="B872" t="str">
            <v>M2</v>
          </cell>
          <cell r="C872" t="str">
            <v>ANDEZİT PLAK 4 CM HER BOY</v>
          </cell>
          <cell r="D872">
            <v>15750000</v>
          </cell>
        </row>
        <row r="873">
          <cell r="A873" t="str">
            <v>04.425/3</v>
          </cell>
          <cell r="B873" t="str">
            <v>M2</v>
          </cell>
          <cell r="C873" t="str">
            <v>ANDEZİT PLAK 6 CM HER BOY</v>
          </cell>
          <cell r="D873">
            <v>22500000</v>
          </cell>
        </row>
        <row r="874">
          <cell r="A874" t="str">
            <v>04.425/4A</v>
          </cell>
          <cell r="B874" t="str">
            <v>M2</v>
          </cell>
          <cell r="C874" t="str">
            <v>ADENEZİT KARGU PEMBE 4 cm</v>
          </cell>
          <cell r="D874">
            <v>24750000</v>
          </cell>
        </row>
        <row r="875">
          <cell r="A875" t="str">
            <v>04.425/4B</v>
          </cell>
          <cell r="B875" t="str">
            <v>M2</v>
          </cell>
          <cell r="C875" t="str">
            <v>ADENEZİT KARGU PEMBE 6 cm</v>
          </cell>
          <cell r="D875">
            <v>31500000</v>
          </cell>
        </row>
        <row r="876">
          <cell r="A876" t="str">
            <v>04.425/4C</v>
          </cell>
          <cell r="B876" t="str">
            <v>M2</v>
          </cell>
          <cell r="C876" t="str">
            <v>ADENEZİT KURŞUNLU SİYAH 4cm</v>
          </cell>
          <cell r="D876">
            <v>27900000</v>
          </cell>
        </row>
        <row r="877">
          <cell r="A877" t="str">
            <v>04.425/4D</v>
          </cell>
          <cell r="B877" t="str">
            <v>M2</v>
          </cell>
          <cell r="C877" t="str">
            <v>ADENEZİT KURŞUNLU SİYAH 6cm</v>
          </cell>
          <cell r="D877">
            <v>35100000</v>
          </cell>
        </row>
        <row r="878">
          <cell r="A878" t="str">
            <v>04.427</v>
          </cell>
          <cell r="B878" t="str">
            <v>M2</v>
          </cell>
          <cell r="C878" t="str">
            <v>Traverter (Levha 2 cm)</v>
          </cell>
          <cell r="D878">
            <v>11880000</v>
          </cell>
        </row>
        <row r="879">
          <cell r="A879" t="str">
            <v>04.428</v>
          </cell>
          <cell r="B879" t="str">
            <v>M2</v>
          </cell>
          <cell r="C879" t="str">
            <v>Traverter (Levha 3 cm)</v>
          </cell>
          <cell r="D879">
            <v>14400000</v>
          </cell>
        </row>
        <row r="880">
          <cell r="A880" t="str">
            <v>04.429</v>
          </cell>
          <cell r="B880" t="str">
            <v>M2</v>
          </cell>
          <cell r="C880" t="str">
            <v>Traverter (Levha 4 cm)</v>
          </cell>
          <cell r="D880">
            <v>18540000</v>
          </cell>
        </row>
        <row r="881">
          <cell r="A881" t="str">
            <v>04.436</v>
          </cell>
          <cell r="B881" t="str">
            <v>AD</v>
          </cell>
          <cell r="C881" t="str">
            <v>CAM KARO 20X20X2 CM</v>
          </cell>
          <cell r="D881">
            <v>1650000</v>
          </cell>
        </row>
        <row r="882">
          <cell r="A882" t="str">
            <v>04.440</v>
          </cell>
          <cell r="B882" t="str">
            <v>M2</v>
          </cell>
          <cell r="C882" t="str">
            <v>Yer döşemesi 250x250x2 mm</v>
          </cell>
          <cell r="D882">
            <v>1707000</v>
          </cell>
        </row>
        <row r="883">
          <cell r="A883" t="str">
            <v>04.441</v>
          </cell>
          <cell r="B883" t="str">
            <v>M2</v>
          </cell>
          <cell r="C883" t="str">
            <v>Yer döşemesi 250x250x1.6 mm</v>
          </cell>
          <cell r="D883">
            <v>1252000</v>
          </cell>
        </row>
        <row r="884">
          <cell r="A884" t="str">
            <v>04.442/A</v>
          </cell>
          <cell r="B884" t="str">
            <v>M2</v>
          </cell>
          <cell r="C884" t="str">
            <v>YER DÖŞEMESİ KAROSU 250x25O</v>
          </cell>
          <cell r="D884">
            <v>1272000</v>
          </cell>
        </row>
        <row r="885">
          <cell r="A885" t="str">
            <v>04.442/B</v>
          </cell>
          <cell r="B885" t="str">
            <v>M2</v>
          </cell>
          <cell r="C885" t="str">
            <v>YER DÖŞEMESİ KAROSU 250x250</v>
          </cell>
          <cell r="D885">
            <v>1328000</v>
          </cell>
        </row>
        <row r="886">
          <cell r="A886" t="str">
            <v>04.4431A</v>
          </cell>
          <cell r="B886" t="str">
            <v>M2</v>
          </cell>
          <cell r="C886" t="str">
            <v>PVC Hasta odası yer döşemes</v>
          </cell>
          <cell r="D886">
            <v>28000000</v>
          </cell>
        </row>
        <row r="887">
          <cell r="A887" t="str">
            <v>04.4432A</v>
          </cell>
          <cell r="B887" t="str">
            <v>M2</v>
          </cell>
          <cell r="C887" t="str">
            <v>PVC Koridor yoğun bakım yer</v>
          </cell>
          <cell r="D887">
            <v>30000000</v>
          </cell>
        </row>
        <row r="888">
          <cell r="A888" t="str">
            <v>04.4433A</v>
          </cell>
          <cell r="B888" t="str">
            <v>M2</v>
          </cell>
          <cell r="C888" t="str">
            <v>PVC Ameliyathane yer döşeme</v>
          </cell>
          <cell r="D888">
            <v>35000000</v>
          </cell>
        </row>
        <row r="889">
          <cell r="A889" t="str">
            <v>04.4434A</v>
          </cell>
          <cell r="B889" t="str">
            <v>M2</v>
          </cell>
          <cell r="C889" t="str">
            <v>PVC ıslak mekanlarda yer dö</v>
          </cell>
          <cell r="D889">
            <v>30000000</v>
          </cell>
        </row>
        <row r="890">
          <cell r="A890" t="str">
            <v>04.4435</v>
          </cell>
          <cell r="B890" t="str">
            <v>M2</v>
          </cell>
          <cell r="C890" t="str">
            <v>Çimento bazlı zemin şapı</v>
          </cell>
          <cell r="D890">
            <v>3000000</v>
          </cell>
        </row>
        <row r="891">
          <cell r="A891" t="str">
            <v>04.4436</v>
          </cell>
          <cell r="B891" t="str">
            <v>Mt</v>
          </cell>
          <cell r="C891" t="str">
            <v>Süpürgelik PVC</v>
          </cell>
          <cell r="D891">
            <v>2200000</v>
          </cell>
        </row>
        <row r="892">
          <cell r="A892" t="str">
            <v>04.444</v>
          </cell>
          <cell r="B892" t="str">
            <v>Kg</v>
          </cell>
          <cell r="C892" t="str">
            <v>Özel yapıştırıcı (Bitümlü)</v>
          </cell>
          <cell r="D892">
            <v>500000</v>
          </cell>
        </row>
        <row r="893">
          <cell r="A893" t="str">
            <v>04.445/1</v>
          </cell>
          <cell r="B893" t="str">
            <v>M2</v>
          </cell>
          <cell r="C893" t="str">
            <v>Tafting Halı polyamid esasl</v>
          </cell>
          <cell r="D893">
            <v>8316000</v>
          </cell>
        </row>
        <row r="894">
          <cell r="A894" t="str">
            <v>04.445/2</v>
          </cell>
          <cell r="B894" t="str">
            <v>M2</v>
          </cell>
          <cell r="C894" t="str">
            <v>Tafting Halı akrilik esaslı</v>
          </cell>
          <cell r="D894">
            <v>6930000</v>
          </cell>
        </row>
        <row r="895">
          <cell r="A895" t="str">
            <v>04.445/3</v>
          </cell>
          <cell r="B895" t="str">
            <v>M2</v>
          </cell>
          <cell r="C895" t="str">
            <v>Tafting Halı poliproplen es</v>
          </cell>
          <cell r="D895">
            <v>5148000</v>
          </cell>
        </row>
        <row r="896">
          <cell r="A896" t="str">
            <v>04.445/4</v>
          </cell>
          <cell r="B896" t="str">
            <v>M2</v>
          </cell>
          <cell r="C896" t="str">
            <v>Tafting bukle Halı Poliprop</v>
          </cell>
          <cell r="D896">
            <v>3168000</v>
          </cell>
        </row>
        <row r="897">
          <cell r="A897" t="str">
            <v>04.445/5</v>
          </cell>
          <cell r="B897" t="str">
            <v>M2</v>
          </cell>
          <cell r="C897" t="str">
            <v>Bukle Halı köpük tabanlı</v>
          </cell>
          <cell r="D897">
            <v>10692000</v>
          </cell>
        </row>
        <row r="898">
          <cell r="A898" t="str">
            <v>04.445/6</v>
          </cell>
          <cell r="B898" t="str">
            <v>M2</v>
          </cell>
          <cell r="C898" t="str">
            <v>Keçe Halı</v>
          </cell>
          <cell r="D898">
            <v>1584000</v>
          </cell>
        </row>
        <row r="899">
          <cell r="A899" t="str">
            <v>04.445/7</v>
          </cell>
          <cell r="B899" t="str">
            <v>M2</v>
          </cell>
          <cell r="C899" t="str">
            <v>Çelik tabanlı halı</v>
          </cell>
          <cell r="D899">
            <v>4620000</v>
          </cell>
        </row>
        <row r="900">
          <cell r="A900" t="str">
            <v>04.455/A</v>
          </cell>
          <cell r="B900" t="str">
            <v>M2</v>
          </cell>
          <cell r="C900" t="str">
            <v>ODUN TALAŞI LEVHALAR  2.5CM</v>
          </cell>
          <cell r="D900">
            <v>2451000</v>
          </cell>
        </row>
        <row r="901">
          <cell r="A901" t="str">
            <v>04.455/B</v>
          </cell>
          <cell r="B901" t="str">
            <v>M2</v>
          </cell>
          <cell r="C901" t="str">
            <v>ODUN TALAŞI LEVHALAR 3.5 CM</v>
          </cell>
          <cell r="D901">
            <v>2964000</v>
          </cell>
        </row>
        <row r="902">
          <cell r="A902" t="str">
            <v>04.455/C</v>
          </cell>
          <cell r="B902" t="str">
            <v>M2</v>
          </cell>
          <cell r="C902" t="str">
            <v>ODUN TALAŞI LEVHALAR 5 CM L</v>
          </cell>
          <cell r="D902">
            <v>3705000</v>
          </cell>
        </row>
        <row r="903">
          <cell r="A903" t="str">
            <v>04.455/D</v>
          </cell>
          <cell r="B903" t="str">
            <v>M2</v>
          </cell>
          <cell r="C903" t="str">
            <v>ODUN TALAŞI LEVHALAR 7.5 CM</v>
          </cell>
          <cell r="D903">
            <v>4617000</v>
          </cell>
        </row>
        <row r="904">
          <cell r="A904" t="str">
            <v>04.455/E</v>
          </cell>
          <cell r="B904" t="str">
            <v>M2</v>
          </cell>
          <cell r="C904" t="str">
            <v>ODUN TALAŞI LEVHALAR 10 CM</v>
          </cell>
          <cell r="D904">
            <v>5985000</v>
          </cell>
        </row>
        <row r="905">
          <cell r="A905" t="str">
            <v>04.456/1A</v>
          </cell>
          <cell r="B905" t="str">
            <v>M2</v>
          </cell>
          <cell r="C905" t="str">
            <v>ALÇI TAVAN KARO 9.5 MM</v>
          </cell>
          <cell r="D905">
            <v>2692000</v>
          </cell>
        </row>
        <row r="906">
          <cell r="A906" t="str">
            <v>04.456/1B</v>
          </cell>
          <cell r="B906" t="str">
            <v>M2</v>
          </cell>
          <cell r="C906" t="str">
            <v>ALÇI TAVAN KARO 9.5 MM PVC</v>
          </cell>
          <cell r="D906">
            <v>6732000</v>
          </cell>
        </row>
        <row r="907">
          <cell r="A907" t="str">
            <v>04.456/1C</v>
          </cell>
          <cell r="B907" t="str">
            <v>M2</v>
          </cell>
          <cell r="C907" t="str">
            <v>ALÇI TAVAN KARO 9.5 MM AKUS</v>
          </cell>
          <cell r="D907">
            <v>7405000</v>
          </cell>
        </row>
        <row r="908">
          <cell r="A908" t="str">
            <v>04.457/1A</v>
          </cell>
          <cell r="B908" t="str">
            <v>M2</v>
          </cell>
          <cell r="C908" t="str">
            <v>ALÇI DUVAR LEVHA 12.5 MM KA</v>
          </cell>
          <cell r="D908">
            <v>2772000</v>
          </cell>
        </row>
        <row r="909">
          <cell r="A909" t="str">
            <v>04.457/1B</v>
          </cell>
          <cell r="B909" t="str">
            <v>M2</v>
          </cell>
          <cell r="C909" t="str">
            <v>ALÇI DUVAR LEVHA 15 MM KALI</v>
          </cell>
          <cell r="D909">
            <v>3326000</v>
          </cell>
        </row>
        <row r="910">
          <cell r="A910" t="str">
            <v>04.457/1C</v>
          </cell>
          <cell r="B910" t="str">
            <v>M2</v>
          </cell>
          <cell r="C910" t="str">
            <v>ALÇI DUVAR LEVHA 12.5 MM KA</v>
          </cell>
          <cell r="D910">
            <v>3366000</v>
          </cell>
        </row>
        <row r="911">
          <cell r="A911" t="str">
            <v>04.457/1D</v>
          </cell>
          <cell r="B911" t="str">
            <v>M2</v>
          </cell>
          <cell r="C911" t="str">
            <v>ALÇI DUVAR LEVHA 15 MM KALI</v>
          </cell>
          <cell r="D911">
            <v>3960000</v>
          </cell>
        </row>
        <row r="912">
          <cell r="A912" t="str">
            <v>04.457/A</v>
          </cell>
          <cell r="B912" t="str">
            <v>M2</v>
          </cell>
          <cell r="C912" t="str">
            <v>ALÇI LEVHA 9.5 MM</v>
          </cell>
          <cell r="D912">
            <v>1773000</v>
          </cell>
        </row>
        <row r="913">
          <cell r="A913" t="str">
            <v>04.457/B</v>
          </cell>
          <cell r="B913" t="str">
            <v>M2</v>
          </cell>
          <cell r="C913" t="str">
            <v>ALÇI LEVHA 12.5 MM</v>
          </cell>
          <cell r="D913">
            <v>2344000</v>
          </cell>
        </row>
        <row r="914">
          <cell r="A914" t="str">
            <v>04.457/C</v>
          </cell>
          <cell r="B914" t="str">
            <v>M2</v>
          </cell>
          <cell r="C914" t="str">
            <v>ALÇI LEVHA 15 MM</v>
          </cell>
          <cell r="D914">
            <v>2819000</v>
          </cell>
        </row>
        <row r="915">
          <cell r="A915" t="str">
            <v>04.458/A</v>
          </cell>
          <cell r="B915" t="str">
            <v>Kg</v>
          </cell>
          <cell r="C915" t="str">
            <v>Susuz Alçı</v>
          </cell>
          <cell r="D915">
            <v>155000</v>
          </cell>
        </row>
        <row r="916">
          <cell r="A916" t="str">
            <v>04.458/B</v>
          </cell>
          <cell r="B916" t="str">
            <v>Kg</v>
          </cell>
          <cell r="C916" t="str">
            <v>Adi alçı</v>
          </cell>
          <cell r="D916">
            <v>75000</v>
          </cell>
        </row>
        <row r="917">
          <cell r="A917" t="str">
            <v>04.458/C</v>
          </cell>
          <cell r="B917" t="str">
            <v>Kg</v>
          </cell>
          <cell r="C917" t="str">
            <v>Katkılı adi alçı</v>
          </cell>
          <cell r="D917">
            <v>75000</v>
          </cell>
        </row>
        <row r="918">
          <cell r="A918" t="str">
            <v>04.458/D</v>
          </cell>
          <cell r="B918" t="str">
            <v>Kg</v>
          </cell>
          <cell r="C918" t="str">
            <v>Katkılı susuz alçı</v>
          </cell>
          <cell r="D918">
            <v>229000</v>
          </cell>
        </row>
        <row r="919">
          <cell r="A919" t="str">
            <v>04.458/E</v>
          </cell>
          <cell r="B919" t="str">
            <v>Kg</v>
          </cell>
          <cell r="C919" t="str">
            <v>Saten alçı (Toz)</v>
          </cell>
          <cell r="D919">
            <v>216000</v>
          </cell>
        </row>
        <row r="920">
          <cell r="A920" t="str">
            <v>04.459</v>
          </cell>
          <cell r="B920" t="str">
            <v>Kg</v>
          </cell>
          <cell r="C920" t="str">
            <v>Kıtık</v>
          </cell>
          <cell r="D920">
            <v>132000</v>
          </cell>
        </row>
        <row r="921">
          <cell r="A921" t="str">
            <v>04.460</v>
          </cell>
          <cell r="B921" t="str">
            <v>M2</v>
          </cell>
          <cell r="C921" t="str">
            <v>İyi cins suni deri</v>
          </cell>
          <cell r="D921">
            <v>2475000</v>
          </cell>
        </row>
        <row r="922">
          <cell r="A922" t="str">
            <v>04.461</v>
          </cell>
          <cell r="B922" t="str">
            <v>Mt</v>
          </cell>
          <cell r="C922" t="str">
            <v>Şerit kordon</v>
          </cell>
          <cell r="D922">
            <v>330000</v>
          </cell>
        </row>
        <row r="923">
          <cell r="A923" t="str">
            <v>04.463</v>
          </cell>
          <cell r="B923" t="str">
            <v>Ad</v>
          </cell>
          <cell r="C923" t="str">
            <v>Lastik conta</v>
          </cell>
          <cell r="D923">
            <v>74000</v>
          </cell>
        </row>
        <row r="924">
          <cell r="A924" t="str">
            <v>04.463/1</v>
          </cell>
          <cell r="B924" t="str">
            <v>Ad</v>
          </cell>
          <cell r="C924" t="str">
            <v>Lastik papuç veya başlık</v>
          </cell>
          <cell r="D924">
            <v>33000</v>
          </cell>
        </row>
        <row r="925">
          <cell r="A925" t="str">
            <v>04.466</v>
          </cell>
          <cell r="B925" t="str">
            <v>Kg</v>
          </cell>
          <cell r="C925" t="str">
            <v>Sentetik reç.astar renksiz</v>
          </cell>
          <cell r="D925">
            <v>1200000</v>
          </cell>
        </row>
        <row r="926">
          <cell r="A926" t="str">
            <v>04.466/1</v>
          </cell>
          <cell r="B926" t="str">
            <v>Kg</v>
          </cell>
          <cell r="C926" t="str">
            <v>Sentetik reçineli astar ren</v>
          </cell>
          <cell r="D926">
            <v>1600000</v>
          </cell>
        </row>
        <row r="927">
          <cell r="A927" t="str">
            <v>04.467</v>
          </cell>
          <cell r="B927" t="str">
            <v>Kg</v>
          </cell>
          <cell r="C927" t="str">
            <v>Sentetik reç.ince plas.sıva</v>
          </cell>
          <cell r="D927">
            <v>1300000</v>
          </cell>
        </row>
        <row r="928">
          <cell r="A928" t="str">
            <v>04.468</v>
          </cell>
          <cell r="B928" t="str">
            <v>Kg</v>
          </cell>
          <cell r="C928" t="str">
            <v>Sentetik reç.plastik sıva</v>
          </cell>
          <cell r="D928">
            <v>800000</v>
          </cell>
        </row>
        <row r="929">
          <cell r="A929" t="str">
            <v>04.469</v>
          </cell>
          <cell r="B929" t="str">
            <v>Kg</v>
          </cell>
          <cell r="C929" t="str">
            <v>Sent.reç.doğ.taşlı pla.sıva</v>
          </cell>
          <cell r="D929">
            <v>1200000</v>
          </cell>
        </row>
        <row r="930">
          <cell r="A930" t="str">
            <v>04.471</v>
          </cell>
          <cell r="B930" t="str">
            <v>Kg</v>
          </cell>
          <cell r="C930" t="str">
            <v>Polyester tamir macunu</v>
          </cell>
          <cell r="D930">
            <v>5400000</v>
          </cell>
        </row>
        <row r="931">
          <cell r="A931" t="str">
            <v>04.472</v>
          </cell>
          <cell r="B931" t="str">
            <v>Kg</v>
          </cell>
          <cell r="C931" t="str">
            <v>Silikon koruyucu astar</v>
          </cell>
          <cell r="D931">
            <v>4200000</v>
          </cell>
        </row>
        <row r="932">
          <cell r="A932" t="str">
            <v>04.473</v>
          </cell>
          <cell r="B932" t="str">
            <v>Kg</v>
          </cell>
          <cell r="C932" t="str">
            <v>Polyester el.haz kalın sıva</v>
          </cell>
          <cell r="D932">
            <v>5200000</v>
          </cell>
        </row>
        <row r="933">
          <cell r="A933" t="str">
            <v>04.474</v>
          </cell>
          <cell r="B933" t="str">
            <v>Kg</v>
          </cell>
          <cell r="C933" t="str">
            <v>Solvent - 32</v>
          </cell>
          <cell r="D933">
            <v>1500000</v>
          </cell>
        </row>
        <row r="934">
          <cell r="A934" t="str">
            <v>04.475/A</v>
          </cell>
          <cell r="B934" t="str">
            <v>KG</v>
          </cell>
          <cell r="C934" t="str">
            <v>MAKİNA SIVASI KARIŞIM ÇİMEN</v>
          </cell>
          <cell r="D934">
            <v>120000</v>
          </cell>
        </row>
        <row r="935">
          <cell r="A935" t="str">
            <v>04.475/B</v>
          </cell>
          <cell r="B935" t="str">
            <v>KG</v>
          </cell>
          <cell r="C935" t="str">
            <v>MAKİNA SIVASI KARIŞIM ALÇI</v>
          </cell>
          <cell r="D935">
            <v>150000</v>
          </cell>
        </row>
        <row r="936">
          <cell r="A936" t="str">
            <v>04.476/A</v>
          </cell>
          <cell r="B936" t="str">
            <v>KG</v>
          </cell>
          <cell r="C936" t="str">
            <v>DIŞ CEPHE KAPLAMASI ÇİMENTO</v>
          </cell>
          <cell r="D936">
            <v>774000</v>
          </cell>
        </row>
        <row r="937">
          <cell r="A937" t="str">
            <v>04.476/B</v>
          </cell>
          <cell r="B937" t="str">
            <v>Kg</v>
          </cell>
          <cell r="C937" t="str">
            <v>İç cephe kaplaması çimento-</v>
          </cell>
          <cell r="D937">
            <v>432000</v>
          </cell>
        </row>
        <row r="938">
          <cell r="A938" t="str">
            <v>04.476/C</v>
          </cell>
          <cell r="B938" t="str">
            <v>KG</v>
          </cell>
          <cell r="C938" t="str">
            <v>İNCE SIVA ÇİMENTO-KİREÇ ESA</v>
          </cell>
          <cell r="D938">
            <v>378000</v>
          </cell>
        </row>
        <row r="939">
          <cell r="A939" t="str">
            <v>04.476/D</v>
          </cell>
          <cell r="B939" t="str">
            <v>Kg</v>
          </cell>
          <cell r="C939" t="str">
            <v>Beyaz hazır sıva çimento-ki</v>
          </cell>
          <cell r="D939">
            <v>225000</v>
          </cell>
        </row>
        <row r="940">
          <cell r="A940" t="str">
            <v>04.476/E</v>
          </cell>
          <cell r="B940" t="str">
            <v>KG</v>
          </cell>
          <cell r="C940" t="str">
            <v>TAMİR SIVASI ÇİMENTO ESASLI</v>
          </cell>
          <cell r="D940">
            <v>360000</v>
          </cell>
        </row>
        <row r="941">
          <cell r="A941" t="str">
            <v>04.477/1</v>
          </cell>
          <cell r="B941" t="str">
            <v>KG</v>
          </cell>
          <cell r="C941" t="str">
            <v>ÇİMENTO ESASLI POLİMER BEYA</v>
          </cell>
          <cell r="D941">
            <v>1044000</v>
          </cell>
        </row>
        <row r="942">
          <cell r="A942" t="str">
            <v>04.477/2</v>
          </cell>
          <cell r="B942" t="str">
            <v>KG</v>
          </cell>
          <cell r="C942" t="str">
            <v>ÇİMENTO ESASLI POLİMER GRİ</v>
          </cell>
          <cell r="D942">
            <v>1080000</v>
          </cell>
        </row>
        <row r="943">
          <cell r="A943" t="str">
            <v>04.478</v>
          </cell>
          <cell r="B943" t="str">
            <v>kg</v>
          </cell>
          <cell r="C943" t="str">
            <v>Hafif örgü harcı (TS 4916)</v>
          </cell>
          <cell r="D943">
            <v>160000</v>
          </cell>
        </row>
        <row r="944">
          <cell r="A944" t="str">
            <v>04.501</v>
          </cell>
          <cell r="B944" t="str">
            <v>Kg</v>
          </cell>
          <cell r="C944" t="str">
            <v>Sülyen boya</v>
          </cell>
          <cell r="D944">
            <v>1800000</v>
          </cell>
        </row>
        <row r="945">
          <cell r="A945" t="str">
            <v>04.501/1</v>
          </cell>
          <cell r="B945" t="str">
            <v>Kg</v>
          </cell>
          <cell r="C945" t="str">
            <v>Kurşun sülyeni</v>
          </cell>
          <cell r="D945">
            <v>2000000</v>
          </cell>
        </row>
        <row r="946">
          <cell r="A946" t="str">
            <v>04.502</v>
          </cell>
          <cell r="B946" t="str">
            <v>Kg</v>
          </cell>
          <cell r="C946" t="str">
            <v>Bezir</v>
          </cell>
          <cell r="D946">
            <v>2000000</v>
          </cell>
        </row>
        <row r="947">
          <cell r="A947" t="str">
            <v>04.503</v>
          </cell>
          <cell r="B947" t="str">
            <v>Kg</v>
          </cell>
          <cell r="C947" t="str">
            <v>Kaymamış bezir</v>
          </cell>
          <cell r="D947">
            <v>2200000</v>
          </cell>
        </row>
        <row r="948">
          <cell r="A948" t="str">
            <v>04.504</v>
          </cell>
          <cell r="B948" t="str">
            <v>Kg</v>
          </cell>
          <cell r="C948" t="str">
            <v>Mamül yağlı astar boya</v>
          </cell>
          <cell r="D948">
            <v>2000000</v>
          </cell>
        </row>
        <row r="949">
          <cell r="A949" t="str">
            <v>04.505</v>
          </cell>
          <cell r="B949" t="str">
            <v>Kg</v>
          </cell>
          <cell r="C949" t="str">
            <v>Mamül yağlı boya</v>
          </cell>
          <cell r="D949">
            <v>4000000</v>
          </cell>
        </row>
        <row r="950">
          <cell r="A950" t="str">
            <v>04.506/A</v>
          </cell>
          <cell r="B950" t="str">
            <v>Kg</v>
          </cell>
          <cell r="C950" t="str">
            <v>Akrilik esaslı subazlı boya</v>
          </cell>
          <cell r="D950">
            <v>20000000</v>
          </cell>
        </row>
        <row r="951">
          <cell r="A951" t="str">
            <v>04.506/B</v>
          </cell>
          <cell r="B951" t="str">
            <v>Kg</v>
          </cell>
          <cell r="C951" t="str">
            <v>Su bazlı dış cephe boyası</v>
          </cell>
          <cell r="D951">
            <v>5500000</v>
          </cell>
        </row>
        <row r="952">
          <cell r="A952" t="str">
            <v>04.506/C</v>
          </cell>
          <cell r="B952" t="str">
            <v>Kg</v>
          </cell>
          <cell r="C952" t="str">
            <v>Akrilik subazlı astar</v>
          </cell>
          <cell r="D952">
            <v>8600000</v>
          </cell>
        </row>
        <row r="953">
          <cell r="A953" t="str">
            <v>04.507</v>
          </cell>
          <cell r="B953" t="str">
            <v>Kg</v>
          </cell>
          <cell r="C953" t="str">
            <v>Alüminyum yağlı boya</v>
          </cell>
          <cell r="D953">
            <v>3400000</v>
          </cell>
        </row>
        <row r="954">
          <cell r="A954" t="str">
            <v>04.507/1</v>
          </cell>
          <cell r="B954" t="str">
            <v>Kg</v>
          </cell>
          <cell r="C954" t="str">
            <v>Sıcak uygulamalı trafik yol</v>
          </cell>
          <cell r="D954">
            <v>2600000</v>
          </cell>
        </row>
        <row r="955">
          <cell r="A955" t="str">
            <v>04.507/2</v>
          </cell>
          <cell r="B955" t="str">
            <v>Kg</v>
          </cell>
          <cell r="C955" t="str">
            <v>Soğuk uygulamalı trafik yol</v>
          </cell>
          <cell r="D955">
            <v>2800000</v>
          </cell>
        </row>
        <row r="956">
          <cell r="A956" t="str">
            <v>04.508</v>
          </cell>
          <cell r="B956" t="str">
            <v>Kg</v>
          </cell>
          <cell r="C956" t="str">
            <v>Arap sabunu</v>
          </cell>
          <cell r="D956">
            <v>600000</v>
          </cell>
        </row>
        <row r="957">
          <cell r="A957" t="str">
            <v>04.509</v>
          </cell>
          <cell r="B957" t="str">
            <v>Kg</v>
          </cell>
          <cell r="C957" t="str">
            <v>Elastomorik reçineli plast.</v>
          </cell>
          <cell r="D957">
            <v>4200000</v>
          </cell>
        </row>
        <row r="958">
          <cell r="A958" t="str">
            <v>04.510/A</v>
          </cell>
          <cell r="B958" t="str">
            <v>Kg</v>
          </cell>
          <cell r="C958" t="str">
            <v>Boya macunu (Selüloz)</v>
          </cell>
          <cell r="D958">
            <v>2145000</v>
          </cell>
        </row>
        <row r="959">
          <cell r="A959" t="str">
            <v>04.510/B</v>
          </cell>
          <cell r="B959" t="str">
            <v>Kg</v>
          </cell>
          <cell r="C959" t="str">
            <v>Boya macunu(Sentetik-Yağlı)</v>
          </cell>
          <cell r="D959">
            <v>1650000</v>
          </cell>
        </row>
        <row r="960">
          <cell r="A960" t="str">
            <v>04.511</v>
          </cell>
          <cell r="B960" t="str">
            <v>Ad</v>
          </cell>
          <cell r="C960" t="str">
            <v>Zımpara kağıdı</v>
          </cell>
          <cell r="D960">
            <v>49000</v>
          </cell>
        </row>
        <row r="961">
          <cell r="A961" t="str">
            <v>04.512</v>
          </cell>
          <cell r="B961" t="str">
            <v>Kg</v>
          </cell>
          <cell r="C961" t="str">
            <v>Renkli ispirto</v>
          </cell>
          <cell r="D961">
            <v>792000</v>
          </cell>
        </row>
        <row r="962">
          <cell r="A962" t="str">
            <v>04.512/1</v>
          </cell>
          <cell r="B962" t="str">
            <v>Kg</v>
          </cell>
          <cell r="C962" t="str">
            <v>Yol çizgi boyası inceltici</v>
          </cell>
          <cell r="D962">
            <v>990000</v>
          </cell>
        </row>
        <row r="963">
          <cell r="A963" t="str">
            <v>04.514</v>
          </cell>
          <cell r="B963" t="str">
            <v>Kg</v>
          </cell>
          <cell r="C963" t="str">
            <v>Terebentin</v>
          </cell>
          <cell r="D963">
            <v>1155000</v>
          </cell>
        </row>
        <row r="964">
          <cell r="A964" t="str">
            <v>04.515</v>
          </cell>
          <cell r="B964" t="str">
            <v>Kg</v>
          </cell>
          <cell r="C964" t="str">
            <v>Gomalak</v>
          </cell>
          <cell r="D964">
            <v>2145000</v>
          </cell>
        </row>
        <row r="965">
          <cell r="A965" t="str">
            <v>04.515/1</v>
          </cell>
          <cell r="B965" t="str">
            <v>KG</v>
          </cell>
          <cell r="C965" t="str">
            <v>Vernik</v>
          </cell>
          <cell r="D965">
            <v>990000</v>
          </cell>
        </row>
        <row r="966">
          <cell r="A966" t="str">
            <v>04.516</v>
          </cell>
          <cell r="B966" t="str">
            <v>Kg</v>
          </cell>
          <cell r="C966" t="str">
            <v>Pamuk</v>
          </cell>
          <cell r="D966">
            <v>346000</v>
          </cell>
        </row>
        <row r="967">
          <cell r="A967" t="str">
            <v>04.517</v>
          </cell>
          <cell r="B967" t="str">
            <v>M2</v>
          </cell>
          <cell r="C967" t="str">
            <v>Tülbent bezi</v>
          </cell>
          <cell r="D967">
            <v>346000</v>
          </cell>
        </row>
        <row r="968">
          <cell r="A968" t="str">
            <v>04.518</v>
          </cell>
          <cell r="B968" t="str">
            <v>Kg</v>
          </cell>
          <cell r="C968" t="str">
            <v>Pomza taşı</v>
          </cell>
          <cell r="D968">
            <v>330000</v>
          </cell>
        </row>
        <row r="969">
          <cell r="A969" t="str">
            <v>04.519</v>
          </cell>
          <cell r="B969" t="str">
            <v>Kg</v>
          </cell>
          <cell r="C969" t="str">
            <v>Madeni toz boya</v>
          </cell>
          <cell r="D969">
            <v>825000</v>
          </cell>
        </row>
        <row r="970">
          <cell r="A970" t="str">
            <v>04.520</v>
          </cell>
          <cell r="B970" t="str">
            <v>Kg</v>
          </cell>
          <cell r="C970" t="str">
            <v>İspanyol üstübeci</v>
          </cell>
          <cell r="D970">
            <v>379000</v>
          </cell>
        </row>
        <row r="971">
          <cell r="A971" t="str">
            <v>04.521/1</v>
          </cell>
          <cell r="B971" t="str">
            <v>Kg</v>
          </cell>
          <cell r="C971" t="str">
            <v>Özel macun</v>
          </cell>
          <cell r="D971">
            <v>412000</v>
          </cell>
        </row>
        <row r="972">
          <cell r="A972" t="str">
            <v>04.522/A</v>
          </cell>
          <cell r="B972" t="str">
            <v>Kg</v>
          </cell>
          <cell r="C972" t="str">
            <v>Akrilik esaslı kalın malze.</v>
          </cell>
          <cell r="D972">
            <v>2688000</v>
          </cell>
        </row>
        <row r="973">
          <cell r="A973" t="str">
            <v>04.522/B</v>
          </cell>
          <cell r="B973" t="str">
            <v>Kg</v>
          </cell>
          <cell r="C973" t="str">
            <v>Dekoratif kap.malze. (Sıvı)</v>
          </cell>
          <cell r="D973">
            <v>3024000</v>
          </cell>
        </row>
        <row r="974">
          <cell r="A974" t="str">
            <v>04.522/C</v>
          </cell>
          <cell r="B974" t="str">
            <v>Kg</v>
          </cell>
          <cell r="C974" t="str">
            <v>Desen malzemesi (Sıvı)</v>
          </cell>
          <cell r="D974">
            <v>2554000</v>
          </cell>
        </row>
        <row r="975">
          <cell r="A975" t="str">
            <v>04.522/D</v>
          </cell>
          <cell r="B975" t="str">
            <v>Kg</v>
          </cell>
          <cell r="C975" t="str">
            <v>Akrilik esaslı ince malzeme</v>
          </cell>
          <cell r="D975">
            <v>2890000</v>
          </cell>
        </row>
        <row r="976">
          <cell r="A976" t="str">
            <v>04.522/E</v>
          </cell>
          <cell r="B976" t="str">
            <v>Kg</v>
          </cell>
          <cell r="C976" t="str">
            <v>Metal koruyucu (Sıvı)</v>
          </cell>
          <cell r="D976">
            <v>2890000</v>
          </cell>
        </row>
        <row r="977">
          <cell r="A977" t="str">
            <v>04.522/F</v>
          </cell>
          <cell r="B977" t="str">
            <v>Kg</v>
          </cell>
          <cell r="C977" t="str">
            <v>Akrilik esaslı cila</v>
          </cell>
          <cell r="D977">
            <v>4436000</v>
          </cell>
        </row>
        <row r="978">
          <cell r="A978" t="str">
            <v>04.522/G</v>
          </cell>
          <cell r="B978" t="str">
            <v>Kg</v>
          </cell>
          <cell r="C978" t="str">
            <v>Akrilik esaslı macun</v>
          </cell>
          <cell r="D978">
            <v>1076000</v>
          </cell>
        </row>
        <row r="979">
          <cell r="A979" t="str">
            <v>04.522/H</v>
          </cell>
          <cell r="B979" t="str">
            <v>Kg</v>
          </cell>
          <cell r="C979" t="str">
            <v>Poliüretan astar mal.(Sıvı)</v>
          </cell>
          <cell r="D979">
            <v>4620000</v>
          </cell>
        </row>
        <row r="980">
          <cell r="A980" t="str">
            <v>04.522/I</v>
          </cell>
          <cell r="B980" t="str">
            <v>Kg</v>
          </cell>
          <cell r="C980" t="str">
            <v>Poliüre.Parke cilası (Sıvı)</v>
          </cell>
          <cell r="D980">
            <v>4620000</v>
          </cell>
        </row>
        <row r="981">
          <cell r="A981" t="str">
            <v>04.522/J</v>
          </cell>
          <cell r="B981" t="str">
            <v>Kg</v>
          </cell>
          <cell r="C981" t="str">
            <v>Poliüre.sert kap.mal.(Sıvı)</v>
          </cell>
          <cell r="D981">
            <v>4620000</v>
          </cell>
        </row>
        <row r="982">
          <cell r="A982" t="str">
            <v>04.522/K</v>
          </cell>
          <cell r="B982" t="str">
            <v>KG</v>
          </cell>
          <cell r="C982" t="str">
            <v>POLİÜRETAN ESASLI YARI SERT</v>
          </cell>
          <cell r="D982">
            <v>7392000</v>
          </cell>
        </row>
        <row r="983">
          <cell r="A983" t="str">
            <v>04.522/L</v>
          </cell>
          <cell r="B983" t="str">
            <v>Kg</v>
          </cell>
          <cell r="C983" t="str">
            <v>Poliüre.yarı sert kapl.mal.</v>
          </cell>
          <cell r="D983">
            <v>7796000</v>
          </cell>
        </row>
        <row r="984">
          <cell r="A984" t="str">
            <v>04.522/M</v>
          </cell>
          <cell r="B984" t="str">
            <v>KG</v>
          </cell>
          <cell r="C984" t="str">
            <v>POLİÜRETAN ESASLI SERT MACU</v>
          </cell>
          <cell r="D984">
            <v>4620000</v>
          </cell>
        </row>
        <row r="985">
          <cell r="A985" t="str">
            <v>04.522/N</v>
          </cell>
          <cell r="B985" t="str">
            <v>Kg</v>
          </cell>
          <cell r="C985" t="str">
            <v>Poliüretan vernik (Sıvı)</v>
          </cell>
          <cell r="D985">
            <v>6518000</v>
          </cell>
        </row>
        <row r="986">
          <cell r="A986" t="str">
            <v>04.522/O</v>
          </cell>
          <cell r="B986" t="str">
            <v>KG</v>
          </cell>
          <cell r="C986" t="str">
            <v>POLİÜRETAN ESASLI METAL AST</v>
          </cell>
          <cell r="D986">
            <v>7796000</v>
          </cell>
        </row>
        <row r="987">
          <cell r="A987" t="str">
            <v>04.522/Ö</v>
          </cell>
          <cell r="B987" t="str">
            <v>Kg</v>
          </cell>
          <cell r="C987" t="str">
            <v>Poliüretan esaslı akıcı OLM</v>
          </cell>
          <cell r="D987">
            <v>4620000</v>
          </cell>
        </row>
        <row r="988">
          <cell r="A988" t="str">
            <v>04.522/P</v>
          </cell>
          <cell r="B988" t="str">
            <v>Kg</v>
          </cell>
          <cell r="C988" t="str">
            <v>Poliüretan esaslı inceltİCİ</v>
          </cell>
          <cell r="D988">
            <v>2352000</v>
          </cell>
        </row>
        <row r="989">
          <cell r="A989" t="str">
            <v>04.522/R</v>
          </cell>
          <cell r="B989" t="str">
            <v>KG</v>
          </cell>
          <cell r="C989" t="str">
            <v>SİLİKON ESASLI DIŞCEPHE KAP</v>
          </cell>
          <cell r="D989">
            <v>3100000</v>
          </cell>
        </row>
        <row r="990">
          <cell r="A990" t="str">
            <v>04.523</v>
          </cell>
          <cell r="B990" t="str">
            <v>Kg</v>
          </cell>
          <cell r="C990" t="str">
            <v>Litopon üstübeci (TS 772)</v>
          </cell>
          <cell r="D990">
            <v>1200000</v>
          </cell>
        </row>
        <row r="991">
          <cell r="A991" t="str">
            <v>04.524/1</v>
          </cell>
          <cell r="B991" t="str">
            <v>Kg</v>
          </cell>
          <cell r="C991" t="str">
            <v>Plastik duvar boyası</v>
          </cell>
          <cell r="D991">
            <v>2800000</v>
          </cell>
        </row>
        <row r="992">
          <cell r="A992" t="str">
            <v>04.524/2</v>
          </cell>
          <cell r="B992" t="str">
            <v>kg</v>
          </cell>
          <cell r="C992" t="str">
            <v>Yarı mat su bazlı duvar bo.</v>
          </cell>
          <cell r="D992">
            <v>6000000</v>
          </cell>
        </row>
        <row r="993">
          <cell r="A993" t="str">
            <v>04.524/3</v>
          </cell>
          <cell r="B993" t="str">
            <v>kg</v>
          </cell>
          <cell r="C993" t="str">
            <v>Ter. reç. esaslı duv. boya.</v>
          </cell>
          <cell r="D993">
            <v>4900000</v>
          </cell>
        </row>
        <row r="994">
          <cell r="A994" t="str">
            <v>04.524/4</v>
          </cell>
          <cell r="B994" t="str">
            <v>kg</v>
          </cell>
          <cell r="C994" t="str">
            <v>Elas. reç. esas. dış c. bo.</v>
          </cell>
          <cell r="D994">
            <v>5500000</v>
          </cell>
        </row>
        <row r="995">
          <cell r="A995" t="str">
            <v>04.525</v>
          </cell>
          <cell r="B995" t="str">
            <v>Kg</v>
          </cell>
          <cell r="C995" t="str">
            <v>Gliserin</v>
          </cell>
          <cell r="D995">
            <v>2000000</v>
          </cell>
        </row>
        <row r="996">
          <cell r="A996" t="str">
            <v>04.526</v>
          </cell>
          <cell r="B996" t="str">
            <v>Kg</v>
          </cell>
          <cell r="C996" t="str">
            <v>600 Serisi macun</v>
          </cell>
          <cell r="D996">
            <v>1650000</v>
          </cell>
        </row>
        <row r="997">
          <cell r="A997" t="str">
            <v>04.527</v>
          </cell>
          <cell r="B997" t="str">
            <v>Kg</v>
          </cell>
          <cell r="C997" t="str">
            <v>Özel PVC sıvı kaplama</v>
          </cell>
          <cell r="D997">
            <v>5610000</v>
          </cell>
        </row>
        <row r="998">
          <cell r="A998" t="str">
            <v>04.527/1</v>
          </cell>
          <cell r="B998" t="str">
            <v>Kg</v>
          </cell>
          <cell r="C998" t="str">
            <v>Çinko kromatlı koruyucu</v>
          </cell>
          <cell r="D998">
            <v>5775000</v>
          </cell>
        </row>
        <row r="999">
          <cell r="A999" t="str">
            <v>04.528</v>
          </cell>
          <cell r="B999" t="str">
            <v>Kg</v>
          </cell>
          <cell r="C999" t="str">
            <v>ST-27\165 Bant ve macun</v>
          </cell>
          <cell r="D999">
            <v>825000</v>
          </cell>
        </row>
        <row r="1000">
          <cell r="A1000" t="str">
            <v>04.529</v>
          </cell>
          <cell r="B1000" t="str">
            <v>Kg</v>
          </cell>
          <cell r="C1000" t="str">
            <v>Neopren Es.700 serisi macun</v>
          </cell>
          <cell r="D1000">
            <v>3960000</v>
          </cell>
        </row>
        <row r="1001">
          <cell r="A1001" t="str">
            <v>04.530</v>
          </cell>
          <cell r="B1001" t="str">
            <v>Kg</v>
          </cell>
          <cell r="C1001" t="str">
            <v>Silikon Es.800 Serisi macun</v>
          </cell>
          <cell r="D1001">
            <v>5775000</v>
          </cell>
        </row>
        <row r="1002">
          <cell r="A1002" t="str">
            <v>04.601</v>
          </cell>
          <cell r="B1002" t="str">
            <v>M2</v>
          </cell>
          <cell r="C1002" t="str">
            <v>Doyurulmuş pamuklu kanaviçe</v>
          </cell>
          <cell r="D1002">
            <v>247000</v>
          </cell>
        </row>
        <row r="1003">
          <cell r="A1003" t="str">
            <v>04.601/1</v>
          </cell>
          <cell r="B1003" t="str">
            <v>M2</v>
          </cell>
          <cell r="C1003" t="str">
            <v>Cam tülü taşıyıcı örtüler</v>
          </cell>
          <cell r="D1003">
            <v>907000</v>
          </cell>
        </row>
        <row r="1004">
          <cell r="A1004" t="str">
            <v>04.602</v>
          </cell>
          <cell r="B1004" t="str">
            <v>M2</v>
          </cell>
          <cell r="C1004" t="str">
            <v>Kaput bezi</v>
          </cell>
          <cell r="D1004">
            <v>247000</v>
          </cell>
        </row>
        <row r="1005">
          <cell r="A1005" t="str">
            <v>04.603</v>
          </cell>
          <cell r="B1005" t="str">
            <v>Mt</v>
          </cell>
          <cell r="C1005" t="str">
            <v>Katranlı urgan (Ø12 mm)</v>
          </cell>
          <cell r="D1005">
            <v>214000</v>
          </cell>
        </row>
        <row r="1006">
          <cell r="A1006" t="str">
            <v>04.603/A</v>
          </cell>
          <cell r="B1006" t="str">
            <v>MT</v>
          </cell>
          <cell r="C1006" t="str">
            <v>KANALETLER İÇİN KATRANLI İP</v>
          </cell>
          <cell r="D1006">
            <v>247000</v>
          </cell>
        </row>
        <row r="1007">
          <cell r="A1007" t="str">
            <v>04.604</v>
          </cell>
          <cell r="B1007" t="str">
            <v>M2</v>
          </cell>
          <cell r="C1007" t="str">
            <v>Bitümlü karton  TS114 TiP16</v>
          </cell>
          <cell r="D1007">
            <v>102000</v>
          </cell>
        </row>
        <row r="1008">
          <cell r="A1008" t="str">
            <v>04.605</v>
          </cell>
          <cell r="B1008" t="str">
            <v>M2</v>
          </cell>
          <cell r="C1008" t="str">
            <v>BİTÜMLÜ KARTON  TS114 TİP 2</v>
          </cell>
          <cell r="D1008">
            <v>107000</v>
          </cell>
        </row>
        <row r="1009">
          <cell r="A1009" t="str">
            <v>04.606</v>
          </cell>
          <cell r="B1009" t="str">
            <v>M2</v>
          </cell>
          <cell r="C1009" t="str">
            <v>Bitümlü karton  TS114 TiP36</v>
          </cell>
          <cell r="D1009">
            <v>161000</v>
          </cell>
        </row>
        <row r="1010">
          <cell r="A1010" t="str">
            <v>04.608</v>
          </cell>
          <cell r="B1010" t="str">
            <v>M2</v>
          </cell>
          <cell r="C1010" t="str">
            <v>Bitümlü karton (Kumlu)</v>
          </cell>
          <cell r="D1010">
            <v>82000</v>
          </cell>
        </row>
        <row r="1011">
          <cell r="A1011" t="str">
            <v>04.609</v>
          </cell>
          <cell r="B1011" t="str">
            <v>Kg</v>
          </cell>
          <cell r="C1011" t="str">
            <v>Bitümlü karton macunu</v>
          </cell>
          <cell r="D1011">
            <v>181000</v>
          </cell>
        </row>
        <row r="1012">
          <cell r="A1012" t="str">
            <v>04.610/1A</v>
          </cell>
          <cell r="B1012" t="str">
            <v>KG</v>
          </cell>
          <cell r="C1012" t="str">
            <v>ASFALT ÇİMENTOSU İZMİT</v>
          </cell>
          <cell r="D1012">
            <v>183000</v>
          </cell>
        </row>
        <row r="1013">
          <cell r="A1013" t="str">
            <v>04.610/1B</v>
          </cell>
          <cell r="B1013" t="str">
            <v>KG</v>
          </cell>
          <cell r="C1013" t="str">
            <v>ASFALT ÇİMENTOSU KIRIKKALE</v>
          </cell>
          <cell r="D1013">
            <v>184000</v>
          </cell>
        </row>
        <row r="1014">
          <cell r="A1014" t="str">
            <v>04.610/1C</v>
          </cell>
          <cell r="B1014" t="str">
            <v>KG</v>
          </cell>
          <cell r="C1014" t="str">
            <v>ASFALT ÇİMENTOSU BATMAN</v>
          </cell>
          <cell r="D1014">
            <v>178000</v>
          </cell>
        </row>
        <row r="1015">
          <cell r="A1015" t="str">
            <v>04.610/1D</v>
          </cell>
          <cell r="B1015" t="str">
            <v>KG</v>
          </cell>
          <cell r="C1015" t="str">
            <v>ASFALT ÇİMENTOSU İZMİR</v>
          </cell>
          <cell r="D1015">
            <v>183000</v>
          </cell>
        </row>
        <row r="1016">
          <cell r="A1016" t="str">
            <v>04.610/1E</v>
          </cell>
          <cell r="B1016" t="str">
            <v>KG</v>
          </cell>
          <cell r="C1016" t="str">
            <v>RC-250 ÇABUK KÜR OLAN</v>
          </cell>
          <cell r="D1016">
            <v>217000</v>
          </cell>
        </row>
        <row r="1017">
          <cell r="A1017" t="str">
            <v>04.610/1F</v>
          </cell>
          <cell r="B1017" t="str">
            <v>KG</v>
          </cell>
          <cell r="C1017" t="str">
            <v>MC-30 ORTA HIZ KÜR OLAN</v>
          </cell>
          <cell r="D1017">
            <v>328000</v>
          </cell>
        </row>
        <row r="1018">
          <cell r="A1018" t="str">
            <v>04.610/1G</v>
          </cell>
          <cell r="B1018" t="str">
            <v>KG</v>
          </cell>
          <cell r="C1018" t="str">
            <v>MC-800 ORTA HIZ KÜR OLAN</v>
          </cell>
          <cell r="D1018">
            <v>284000</v>
          </cell>
        </row>
        <row r="1019">
          <cell r="A1019" t="str">
            <v>04.610/A</v>
          </cell>
          <cell r="B1019" t="str">
            <v>Kg</v>
          </cell>
          <cell r="C1019" t="str">
            <v>Asfalt Tip1 (57-66 Derece)</v>
          </cell>
          <cell r="D1019">
            <v>118000</v>
          </cell>
        </row>
        <row r="1020">
          <cell r="A1020" t="str">
            <v>04.610/B</v>
          </cell>
          <cell r="B1020" t="str">
            <v>Kg</v>
          </cell>
          <cell r="C1020" t="str">
            <v>Asfalt Tip2 (70-80 Derece)</v>
          </cell>
          <cell r="D1020">
            <v>118000</v>
          </cell>
        </row>
        <row r="1021">
          <cell r="A1021" t="str">
            <v>04.610/C</v>
          </cell>
          <cell r="B1021" t="str">
            <v>Kg</v>
          </cell>
          <cell r="C1021" t="str">
            <v>Asfalt Tip3 (85-96 Derece)</v>
          </cell>
          <cell r="D1021">
            <v>118000</v>
          </cell>
        </row>
        <row r="1022">
          <cell r="A1022" t="str">
            <v>04.610/D</v>
          </cell>
          <cell r="B1022" t="str">
            <v>Kg</v>
          </cell>
          <cell r="C1022" t="str">
            <v>Asfalt Tip4 (99-1O7 Derece)</v>
          </cell>
          <cell r="D1022">
            <v>118000</v>
          </cell>
        </row>
        <row r="1023">
          <cell r="A1023" t="str">
            <v>04.611</v>
          </cell>
          <cell r="B1023" t="str">
            <v>Kg</v>
          </cell>
          <cell r="C1023" t="str">
            <v>Ç. ör. kul. k. asfalt em.</v>
          </cell>
          <cell r="D1023">
            <v>494000</v>
          </cell>
        </row>
        <row r="1024">
          <cell r="A1024" t="str">
            <v>04.611/1A</v>
          </cell>
          <cell r="B1024" t="str">
            <v>KG</v>
          </cell>
          <cell r="C1024" t="str">
            <v>KATYONİK ASFALT TİP CRS 1</v>
          </cell>
          <cell r="D1024">
            <v>336000</v>
          </cell>
        </row>
        <row r="1025">
          <cell r="A1025" t="str">
            <v>04.611/1B</v>
          </cell>
          <cell r="B1025" t="str">
            <v>KG</v>
          </cell>
          <cell r="C1025" t="str">
            <v>KATYONİK ASFALT TİP CRS 2</v>
          </cell>
          <cell r="D1025">
            <v>391000</v>
          </cell>
        </row>
        <row r="1026">
          <cell r="A1026" t="str">
            <v>04.611/1C</v>
          </cell>
          <cell r="B1026" t="str">
            <v>KG</v>
          </cell>
          <cell r="C1026" t="str">
            <v>KATYONİK ASFALT TİP CMS 2</v>
          </cell>
          <cell r="D1026">
            <v>402000</v>
          </cell>
        </row>
        <row r="1027">
          <cell r="A1027" t="str">
            <v>04.611/1D</v>
          </cell>
          <cell r="B1027" t="str">
            <v>KG</v>
          </cell>
          <cell r="C1027" t="str">
            <v>KATYONİK ASFALT TİP CCS 1</v>
          </cell>
          <cell r="D1027">
            <v>528000</v>
          </cell>
        </row>
        <row r="1028">
          <cell r="A1028" t="str">
            <v>04.611/1E</v>
          </cell>
          <cell r="B1028" t="str">
            <v>KG</v>
          </cell>
          <cell r="C1028" t="str">
            <v>KATYONİK ASFALT TİP RS 1</v>
          </cell>
          <cell r="D1028">
            <v>328000</v>
          </cell>
        </row>
        <row r="1029">
          <cell r="A1029" t="str">
            <v>04.611/1F</v>
          </cell>
          <cell r="B1029" t="str">
            <v>KG</v>
          </cell>
          <cell r="C1029" t="str">
            <v>ANYONİK ASFALT TİP SS 1</v>
          </cell>
          <cell r="D1029">
            <v>364000</v>
          </cell>
        </row>
        <row r="1030">
          <cell r="A1030" t="str">
            <v>04.612/1</v>
          </cell>
          <cell r="B1030" t="str">
            <v>Kg</v>
          </cell>
          <cell r="C1030" t="str">
            <v>Mastik asfalt</v>
          </cell>
          <cell r="D1030">
            <v>427000</v>
          </cell>
        </row>
        <row r="1031">
          <cell r="A1031" t="str">
            <v>04.612/3</v>
          </cell>
          <cell r="B1031" t="str">
            <v>M3</v>
          </cell>
          <cell r="C1031" t="str">
            <v>Poliüretan sert köpük</v>
          </cell>
          <cell r="D1031">
            <v>108000000</v>
          </cell>
        </row>
        <row r="1032">
          <cell r="A1032" t="str">
            <v>04.612/5</v>
          </cell>
          <cell r="B1032" t="str">
            <v>M3</v>
          </cell>
          <cell r="C1032" t="str">
            <v>AHŞAP KORDON TAKVİYELİ POLİ</v>
          </cell>
          <cell r="D1032">
            <v>184140000</v>
          </cell>
        </row>
        <row r="1033">
          <cell r="A1033" t="str">
            <v>04.6122A</v>
          </cell>
          <cell r="B1033" t="str">
            <v>M3</v>
          </cell>
          <cell r="C1033" t="str">
            <v>Polistren köpüğü 14 Kg</v>
          </cell>
          <cell r="D1033">
            <v>40000000</v>
          </cell>
        </row>
        <row r="1034">
          <cell r="A1034" t="str">
            <v>04.6122B</v>
          </cell>
          <cell r="B1034" t="str">
            <v>M3</v>
          </cell>
          <cell r="C1034" t="str">
            <v>Polistren köpüğü 20 Kg</v>
          </cell>
          <cell r="D1034">
            <v>50000000</v>
          </cell>
        </row>
        <row r="1035">
          <cell r="A1035" t="str">
            <v>04.6122C</v>
          </cell>
          <cell r="B1035" t="str">
            <v>M3</v>
          </cell>
          <cell r="C1035" t="str">
            <v>Polistren köpüğü 30 Kg</v>
          </cell>
          <cell r="D1035">
            <v>80000000</v>
          </cell>
        </row>
        <row r="1036">
          <cell r="A1036" t="str">
            <v>04.6124A</v>
          </cell>
          <cell r="B1036" t="str">
            <v>M3</v>
          </cell>
          <cell r="C1036" t="str">
            <v>Enjekte polistren köpüğü</v>
          </cell>
          <cell r="D1036">
            <v>116000000</v>
          </cell>
        </row>
        <row r="1037">
          <cell r="A1037" t="str">
            <v>04.6124B</v>
          </cell>
          <cell r="B1037" t="str">
            <v>M3</v>
          </cell>
          <cell r="C1037" t="str">
            <v>ENJEKTE POLÜRETAN KÖPÜĞÜ</v>
          </cell>
          <cell r="D1037">
            <v>130000000</v>
          </cell>
        </row>
        <row r="1038">
          <cell r="A1038" t="str">
            <v>04.6124C1A</v>
          </cell>
          <cell r="B1038" t="str">
            <v>M3</v>
          </cell>
          <cell r="C1038" t="str">
            <v>EKSTRÜDE PÜRÜZLÜ KÖPÜK 100k</v>
          </cell>
          <cell r="D1038">
            <v>188000000</v>
          </cell>
        </row>
        <row r="1039">
          <cell r="A1039" t="str">
            <v>04.6124C1B</v>
          </cell>
          <cell r="B1039" t="str">
            <v>M3</v>
          </cell>
          <cell r="C1039" t="str">
            <v>EKSTRÜDE PÜRÜZLÜ KÖPÜK 200k</v>
          </cell>
          <cell r="D1039">
            <v>200000000</v>
          </cell>
        </row>
        <row r="1040">
          <cell r="A1040" t="str">
            <v>04.6124C2A</v>
          </cell>
          <cell r="B1040" t="str">
            <v>M3</v>
          </cell>
          <cell r="C1040" t="str">
            <v>EKSTRÜDE DÜZ KÖPÜK 200kPa</v>
          </cell>
          <cell r="D1040">
            <v>180000000</v>
          </cell>
        </row>
        <row r="1041">
          <cell r="A1041" t="str">
            <v>04.6124C2B</v>
          </cell>
          <cell r="B1041" t="str">
            <v>M3</v>
          </cell>
          <cell r="C1041" t="str">
            <v>EKSTRÜDE DÜZ KÖPÜK 300kPa</v>
          </cell>
          <cell r="D1041">
            <v>200000000</v>
          </cell>
        </row>
        <row r="1042">
          <cell r="A1042" t="str">
            <v>04.6124C2C</v>
          </cell>
          <cell r="B1042" t="str">
            <v>M3</v>
          </cell>
          <cell r="C1042" t="str">
            <v>EKSTRÜDE DÜZ KÖPÜK 400kPa</v>
          </cell>
          <cell r="D1042">
            <v>216000000</v>
          </cell>
        </row>
        <row r="1043">
          <cell r="A1043" t="str">
            <v>04.6124C2D</v>
          </cell>
          <cell r="B1043" t="str">
            <v>M3</v>
          </cell>
          <cell r="C1043" t="str">
            <v>EKSTRÜDE DÜZ KÖPÜK 500kPa</v>
          </cell>
          <cell r="D1043">
            <v>248000000</v>
          </cell>
        </row>
        <row r="1044">
          <cell r="A1044" t="str">
            <v>04.6126A</v>
          </cell>
          <cell r="B1044" t="str">
            <v>M2</v>
          </cell>
          <cell r="C1044" t="str">
            <v>Trapez Alü.levh.05x07x40mm</v>
          </cell>
          <cell r="D1044">
            <v>21540000</v>
          </cell>
        </row>
        <row r="1045">
          <cell r="A1045" t="str">
            <v>04.6126B</v>
          </cell>
          <cell r="B1045" t="str">
            <v>M2</v>
          </cell>
          <cell r="C1045" t="str">
            <v>TRAPEZ ALÜ.LEVH.05x07x60mm</v>
          </cell>
          <cell r="D1045">
            <v>22200000</v>
          </cell>
        </row>
        <row r="1046">
          <cell r="A1046" t="str">
            <v>04.6126C</v>
          </cell>
          <cell r="B1046" t="str">
            <v>M2</v>
          </cell>
          <cell r="C1046" t="str">
            <v>TRAPEZ ALÜ.LEVH.05x05x40mm</v>
          </cell>
          <cell r="D1046">
            <v>19200000</v>
          </cell>
        </row>
        <row r="1047">
          <cell r="A1047" t="str">
            <v>04.613/2</v>
          </cell>
          <cell r="B1047" t="str">
            <v>Kg</v>
          </cell>
          <cell r="C1047" t="str">
            <v>Bet.priz geciktirici kat</v>
          </cell>
          <cell r="D1047">
            <v>900000</v>
          </cell>
        </row>
        <row r="1048">
          <cell r="A1048" t="str">
            <v>04.613/3A</v>
          </cell>
          <cell r="B1048" t="str">
            <v>KG</v>
          </cell>
          <cell r="C1048" t="str">
            <v>YÜZEYSEL BETON ONARIMI İÇİN</v>
          </cell>
          <cell r="D1048">
            <v>900000</v>
          </cell>
        </row>
        <row r="1049">
          <cell r="A1049" t="str">
            <v>04.613/3B</v>
          </cell>
          <cell r="B1049" t="str">
            <v>KG</v>
          </cell>
          <cell r="C1049" t="str">
            <v>DERİN BETON ONARIMI İÇİN</v>
          </cell>
          <cell r="D1049">
            <v>900000</v>
          </cell>
        </row>
        <row r="1050">
          <cell r="A1050" t="str">
            <v>04.613/3C</v>
          </cell>
          <cell r="B1050" t="str">
            <v>KG</v>
          </cell>
          <cell r="C1050" t="str">
            <v>BÜZÜLME YAPMAYAN HAZIR HARÇ</v>
          </cell>
          <cell r="D1050">
            <v>900000</v>
          </cell>
        </row>
        <row r="1051">
          <cell r="A1051" t="str">
            <v>04.613/4</v>
          </cell>
          <cell r="B1051" t="str">
            <v>Kg</v>
          </cell>
          <cell r="C1051" t="str">
            <v>Betonu korozyana karş.koruy</v>
          </cell>
          <cell r="D1051">
            <v>3300000</v>
          </cell>
        </row>
        <row r="1052">
          <cell r="A1052" t="str">
            <v>04.613/5</v>
          </cell>
          <cell r="B1052" t="str">
            <v>Kg</v>
          </cell>
          <cell r="C1052" t="str">
            <v>Püskürtme bet.priz gecik</v>
          </cell>
          <cell r="D1052">
            <v>800000</v>
          </cell>
        </row>
        <row r="1053">
          <cell r="A1053" t="str">
            <v>04.613/7</v>
          </cell>
          <cell r="B1053" t="str">
            <v>Kg</v>
          </cell>
          <cell r="C1053" t="str">
            <v>Beton antifiriz (Sıvı)</v>
          </cell>
          <cell r="D1053">
            <v>700000</v>
          </cell>
        </row>
        <row r="1054">
          <cell r="A1054" t="str">
            <v>04.613/8A</v>
          </cell>
          <cell r="B1054" t="str">
            <v>KG</v>
          </cell>
          <cell r="C1054" t="str">
            <v>BETONU ESKİ BETONA YAP.MADE</v>
          </cell>
          <cell r="D1054">
            <v>19200000</v>
          </cell>
        </row>
        <row r="1055">
          <cell r="A1055" t="str">
            <v>04.613/8B</v>
          </cell>
          <cell r="B1055" t="str">
            <v>KG</v>
          </cell>
          <cell r="C1055" t="str">
            <v>BETONDA TAMİR HARCI</v>
          </cell>
          <cell r="D1055">
            <v>7200000</v>
          </cell>
        </row>
        <row r="1056">
          <cell r="A1056" t="str">
            <v>04.613/8C</v>
          </cell>
          <cell r="B1056" t="str">
            <v>KG</v>
          </cell>
          <cell r="C1056" t="str">
            <v>ONARIM BETONU KATKI MADDESİ</v>
          </cell>
          <cell r="D1056">
            <v>4000000</v>
          </cell>
        </row>
        <row r="1057">
          <cell r="A1057" t="str">
            <v>04.613/8D</v>
          </cell>
          <cell r="B1057" t="str">
            <v>KG</v>
          </cell>
          <cell r="C1057" t="str">
            <v>ÇATLAK KAPATMAK İÇİN MADDEL</v>
          </cell>
          <cell r="D1057">
            <v>12000000</v>
          </cell>
        </row>
        <row r="1058">
          <cell r="A1058" t="str">
            <v>04.613/8E</v>
          </cell>
          <cell r="B1058" t="str">
            <v>KG</v>
          </cell>
          <cell r="C1058" t="str">
            <v>ANKRAJ İŞLERİNDE KULAN.MADE</v>
          </cell>
          <cell r="D1058">
            <v>4800000</v>
          </cell>
        </row>
        <row r="1059">
          <cell r="A1059" t="str">
            <v>04.613/A</v>
          </cell>
          <cell r="B1059" t="str">
            <v>Kg</v>
          </cell>
          <cell r="C1059" t="str">
            <v>Su geçirimsizlik katkısı</v>
          </cell>
          <cell r="D1059">
            <v>656000</v>
          </cell>
        </row>
        <row r="1060">
          <cell r="A1060" t="str">
            <v>04.613/B</v>
          </cell>
          <cell r="B1060" t="str">
            <v>KG</v>
          </cell>
          <cell r="C1060" t="str">
            <v>HARÇTA ANİ PİRİZ SU TIKAYIC</v>
          </cell>
          <cell r="D1060">
            <v>874000</v>
          </cell>
        </row>
        <row r="1061">
          <cell r="A1061" t="str">
            <v>04.613/C</v>
          </cell>
          <cell r="B1061" t="str">
            <v>KG</v>
          </cell>
          <cell r="C1061" t="str">
            <v>HARÇTA PİRİZ ÇABUKLAŞTIRMA</v>
          </cell>
          <cell r="D1061">
            <v>946000</v>
          </cell>
        </row>
        <row r="1062">
          <cell r="A1062" t="str">
            <v>04.61313</v>
          </cell>
          <cell r="B1062" t="str">
            <v>KG</v>
          </cell>
          <cell r="C1062" t="str">
            <v>BETONA SU GEÇİRİMSİZLİK KAT</v>
          </cell>
          <cell r="D1062">
            <v>0</v>
          </cell>
        </row>
        <row r="1063">
          <cell r="A1063" t="str">
            <v>04.61316</v>
          </cell>
          <cell r="B1063" t="str">
            <v>KG</v>
          </cell>
          <cell r="C1063" t="str">
            <v>BETONDA YÜZEY KORUY.KATKI</v>
          </cell>
          <cell r="D1063">
            <v>0</v>
          </cell>
        </row>
        <row r="1064">
          <cell r="A1064" t="str">
            <v>04.61317</v>
          </cell>
          <cell r="B1064" t="str">
            <v>KG</v>
          </cell>
          <cell r="C1064" t="str">
            <v>HAVA SÜRÜKLEYİCİ KATKI MALZ</v>
          </cell>
          <cell r="D1064">
            <v>0</v>
          </cell>
        </row>
        <row r="1065">
          <cell r="A1065" t="str">
            <v>04.61319</v>
          </cell>
          <cell r="B1065" t="str">
            <v>KG</v>
          </cell>
          <cell r="C1065" t="str">
            <v>ADERANS KATKI MALZEMESİ</v>
          </cell>
          <cell r="D1065">
            <v>0</v>
          </cell>
        </row>
        <row r="1066">
          <cell r="A1066" t="str">
            <v>04.6131A1</v>
          </cell>
          <cell r="B1066" t="str">
            <v>KG</v>
          </cell>
          <cell r="C1066" t="str">
            <v>BETONA MUKAVEMET KATKI NORM</v>
          </cell>
          <cell r="D1066">
            <v>624000</v>
          </cell>
        </row>
        <row r="1067">
          <cell r="A1067" t="str">
            <v>04.6131A2</v>
          </cell>
          <cell r="B1067" t="str">
            <v>KG</v>
          </cell>
          <cell r="C1067" t="str">
            <v>BETONA MUKAVEMEY KATKI ORTA</v>
          </cell>
          <cell r="D1067">
            <v>1040000</v>
          </cell>
        </row>
        <row r="1068">
          <cell r="A1068" t="str">
            <v>04.6131A3</v>
          </cell>
          <cell r="B1068" t="str">
            <v>KG</v>
          </cell>
          <cell r="C1068" t="str">
            <v>BETONA MUKAVEMET KATKI SÜPE</v>
          </cell>
          <cell r="D1068">
            <v>1664000</v>
          </cell>
        </row>
        <row r="1069">
          <cell r="A1069" t="str">
            <v>04.6131B</v>
          </cell>
          <cell r="B1069" t="str">
            <v>KG</v>
          </cell>
          <cell r="C1069" t="str">
            <v>BETONA PİRİZİ GECİKTİRİCİ</v>
          </cell>
          <cell r="D1069">
            <v>874000</v>
          </cell>
        </row>
        <row r="1070">
          <cell r="A1070" t="str">
            <v>04.6131C</v>
          </cell>
          <cell r="B1070" t="str">
            <v>Kg</v>
          </cell>
          <cell r="C1070" t="str">
            <v>Betona su geçirimsizlik kat</v>
          </cell>
          <cell r="D1070">
            <v>624000</v>
          </cell>
        </row>
        <row r="1071">
          <cell r="A1071" t="str">
            <v>04.6131D</v>
          </cell>
          <cell r="B1071" t="str">
            <v>KG</v>
          </cell>
          <cell r="C1071" t="str">
            <v>BETONA PİRİZİ HIZLAN. KATKI</v>
          </cell>
          <cell r="D1071">
            <v>916000</v>
          </cell>
        </row>
        <row r="1072">
          <cell r="A1072" t="str">
            <v>04.6131E</v>
          </cell>
          <cell r="B1072" t="str">
            <v>KG</v>
          </cell>
          <cell r="C1072" t="str">
            <v>BETONA HARCI ŞİRİCİ KATKI</v>
          </cell>
          <cell r="D1072">
            <v>666000</v>
          </cell>
        </row>
        <row r="1073">
          <cell r="A1073" t="str">
            <v>04.6131F</v>
          </cell>
          <cell r="B1073" t="str">
            <v>Kg</v>
          </cell>
          <cell r="C1073" t="str">
            <v>Betonda yüzey koruy. katkı</v>
          </cell>
          <cell r="D1073">
            <v>686000</v>
          </cell>
        </row>
        <row r="1074">
          <cell r="A1074" t="str">
            <v>04.6131G</v>
          </cell>
          <cell r="B1074" t="str">
            <v>Kg</v>
          </cell>
          <cell r="C1074" t="str">
            <v>Hava sürükleyici katkı malz</v>
          </cell>
          <cell r="D1074">
            <v>812000</v>
          </cell>
        </row>
        <row r="1075">
          <cell r="A1075" t="str">
            <v>04.6131H</v>
          </cell>
          <cell r="B1075" t="str">
            <v>KG</v>
          </cell>
          <cell r="C1075" t="str">
            <v>BETONA ÇİÇEKLEMEYİ ÖNL.KATK</v>
          </cell>
          <cell r="D1075">
            <v>1498000</v>
          </cell>
        </row>
        <row r="1076">
          <cell r="A1076" t="str">
            <v>04.6131İ</v>
          </cell>
          <cell r="B1076" t="str">
            <v>Kg</v>
          </cell>
          <cell r="C1076" t="str">
            <v>Aderas katkı malzemesi</v>
          </cell>
          <cell r="D1076">
            <v>2080000</v>
          </cell>
        </row>
        <row r="1077">
          <cell r="A1077" t="str">
            <v>04.6131K</v>
          </cell>
          <cell r="B1077" t="str">
            <v>KG</v>
          </cell>
          <cell r="C1077" t="str">
            <v>POMPALAMAYI KOLAY BETON KAT</v>
          </cell>
          <cell r="D1077">
            <v>728000</v>
          </cell>
        </row>
        <row r="1078">
          <cell r="A1078" t="str">
            <v>04.6131L</v>
          </cell>
          <cell r="B1078" t="str">
            <v>KG</v>
          </cell>
          <cell r="C1078" t="str">
            <v>BETON SIVA,SAP,TAŞ,KORU KAT</v>
          </cell>
          <cell r="D1078">
            <v>1248000</v>
          </cell>
        </row>
        <row r="1079">
          <cell r="A1079" t="str">
            <v>04.614</v>
          </cell>
          <cell r="B1079" t="str">
            <v>Kg</v>
          </cell>
          <cell r="C1079" t="str">
            <v>Asafalt çatı örtüsü astarı</v>
          </cell>
          <cell r="D1079">
            <v>1200000</v>
          </cell>
        </row>
        <row r="1080">
          <cell r="A1080" t="str">
            <v>04.615</v>
          </cell>
          <cell r="B1080" t="str">
            <v>KG</v>
          </cell>
          <cell r="C1080" t="str">
            <v>SICAK UYGULAMALI DERZ DOLGU</v>
          </cell>
          <cell r="D1080">
            <v>1240000</v>
          </cell>
        </row>
        <row r="1081">
          <cell r="A1081" t="str">
            <v>04.615/1</v>
          </cell>
          <cell r="B1081" t="str">
            <v>KG</v>
          </cell>
          <cell r="C1081" t="str">
            <v>BİTÜMLÜ BOYA</v>
          </cell>
          <cell r="D1081">
            <v>1400000</v>
          </cell>
        </row>
        <row r="1082">
          <cell r="A1082" t="str">
            <v>04.615/2</v>
          </cell>
          <cell r="B1082" t="str">
            <v>KG</v>
          </cell>
          <cell r="C1082" t="str">
            <v>BİTÜMLÜ DERZ MACUNU</v>
          </cell>
          <cell r="D1082">
            <v>1400000</v>
          </cell>
        </row>
        <row r="1083">
          <cell r="A1083" t="str">
            <v>04.615/3</v>
          </cell>
          <cell r="B1083" t="str">
            <v>KG</v>
          </cell>
          <cell r="C1083" t="str">
            <v>BETON YAPILAR İÇİN SICAK UY</v>
          </cell>
          <cell r="D1083">
            <v>1500000</v>
          </cell>
        </row>
        <row r="1084">
          <cell r="A1084" t="str">
            <v>04.616/A</v>
          </cell>
          <cell r="B1084" t="str">
            <v>KG</v>
          </cell>
          <cell r="C1084" t="str">
            <v>LASTİK CONTA 1 SINIF</v>
          </cell>
          <cell r="D1084">
            <v>3000000</v>
          </cell>
        </row>
        <row r="1085">
          <cell r="A1085" t="str">
            <v>04.616/AA</v>
          </cell>
          <cell r="B1085" t="str">
            <v>KG</v>
          </cell>
          <cell r="C1085" t="str">
            <v>PVC CONTA 1.KALITE (n)</v>
          </cell>
          <cell r="D1085">
            <v>2304000</v>
          </cell>
        </row>
        <row r="1086">
          <cell r="A1086" t="str">
            <v>04.616/AB</v>
          </cell>
          <cell r="B1086" t="str">
            <v>KG</v>
          </cell>
          <cell r="C1086" t="str">
            <v>PVC ÖZEL CONTA     (z)</v>
          </cell>
          <cell r="D1086">
            <v>2188000</v>
          </cell>
        </row>
        <row r="1087">
          <cell r="A1087" t="str">
            <v>04.616/AC</v>
          </cell>
          <cell r="B1087" t="str">
            <v>KG</v>
          </cell>
          <cell r="C1087" t="str">
            <v>PVC DERİŞİK TİP CONTALAR</v>
          </cell>
          <cell r="D1087">
            <v>1900000</v>
          </cell>
        </row>
        <row r="1088">
          <cell r="A1088" t="str">
            <v>04.616/B</v>
          </cell>
          <cell r="B1088" t="str">
            <v>KG</v>
          </cell>
          <cell r="C1088" t="str">
            <v>LASTİK CONTA 2. SINIF</v>
          </cell>
          <cell r="D1088">
            <v>2260000</v>
          </cell>
        </row>
        <row r="1089">
          <cell r="A1089" t="str">
            <v>04.616/C</v>
          </cell>
          <cell r="B1089" t="str">
            <v>KG</v>
          </cell>
          <cell r="C1089" t="str">
            <v>LASTİK CONTA 3. SINIF</v>
          </cell>
          <cell r="D1089">
            <v>2160000</v>
          </cell>
        </row>
        <row r="1090">
          <cell r="A1090" t="str">
            <v>04.617</v>
          </cell>
          <cell r="B1090" t="str">
            <v>M2</v>
          </cell>
          <cell r="C1090" t="str">
            <v>Cam tülü Pestili 1100 Gr\M2</v>
          </cell>
          <cell r="D1090">
            <v>1434000</v>
          </cell>
        </row>
        <row r="1091">
          <cell r="A1091" t="str">
            <v>04.618</v>
          </cell>
          <cell r="B1091" t="str">
            <v>M2</v>
          </cell>
          <cell r="C1091" t="str">
            <v>Cam tülü pestili 1300 Gr\M2</v>
          </cell>
          <cell r="D1091">
            <v>1738000</v>
          </cell>
        </row>
        <row r="1092">
          <cell r="A1092" t="str">
            <v>04.619</v>
          </cell>
          <cell r="B1092" t="str">
            <v>M2</v>
          </cell>
          <cell r="C1092" t="str">
            <v>Mine.kap.asfalt.Cam tül.pes</v>
          </cell>
          <cell r="D1092">
            <v>2116000</v>
          </cell>
        </row>
        <row r="1093">
          <cell r="A1093" t="str">
            <v>04.620</v>
          </cell>
          <cell r="B1093" t="str">
            <v>M2</v>
          </cell>
          <cell r="C1093" t="str">
            <v>Kaba kum.kap.asfalt.camtülü</v>
          </cell>
          <cell r="D1093">
            <v>1674000</v>
          </cell>
        </row>
        <row r="1094">
          <cell r="A1094" t="str">
            <v>04.621</v>
          </cell>
          <cell r="B1094" t="str">
            <v>M2</v>
          </cell>
          <cell r="C1094" t="str">
            <v>Kaba kum.kap.asf.del.camtül</v>
          </cell>
          <cell r="D1094">
            <v>1812000</v>
          </cell>
        </row>
        <row r="1095">
          <cell r="A1095" t="str">
            <v>04.622</v>
          </cell>
          <cell r="B1095" t="str">
            <v>M2</v>
          </cell>
          <cell r="C1095" t="str">
            <v>Asfalt kap.alümin.buh.tut.</v>
          </cell>
          <cell r="D1095">
            <v>2040000</v>
          </cell>
        </row>
        <row r="1096">
          <cell r="A1096" t="str">
            <v>04.623</v>
          </cell>
          <cell r="B1096" t="str">
            <v>M2</v>
          </cell>
          <cell r="C1096" t="str">
            <v>Asfalt.metal folyo yol.pes.</v>
          </cell>
          <cell r="D1096">
            <v>4914000</v>
          </cell>
        </row>
        <row r="1097">
          <cell r="A1097" t="str">
            <v>04.624</v>
          </cell>
          <cell r="B1097" t="str">
            <v>kg</v>
          </cell>
          <cell r="C1097" t="str">
            <v>Sıvı toprak stabilizatörü</v>
          </cell>
          <cell r="D1097">
            <v>120000000</v>
          </cell>
        </row>
        <row r="1098">
          <cell r="A1098" t="str">
            <v>04.625</v>
          </cell>
          <cell r="B1098" t="str">
            <v>M2</v>
          </cell>
          <cell r="C1098" t="str">
            <v>ASFALTLI CAM DOKUMA YALITIM</v>
          </cell>
          <cell r="D1098">
            <v>3552000</v>
          </cell>
        </row>
        <row r="1099">
          <cell r="A1099" t="str">
            <v>04.6261a</v>
          </cell>
          <cell r="B1099" t="str">
            <v>M2</v>
          </cell>
          <cell r="C1099" t="str">
            <v>CAM TÜLÜ ÖRTÜ 2000 SERİSİ</v>
          </cell>
          <cell r="D1099">
            <v>3060000</v>
          </cell>
        </row>
        <row r="1100">
          <cell r="A1100" t="str">
            <v>04.6261b</v>
          </cell>
          <cell r="B1100" t="str">
            <v>M2</v>
          </cell>
          <cell r="C1100" t="str">
            <v>Cam Tülü örtü 3000 serisi</v>
          </cell>
          <cell r="D1100">
            <v>3900000</v>
          </cell>
        </row>
        <row r="1101">
          <cell r="A1101" t="str">
            <v>04.6261c</v>
          </cell>
          <cell r="B1101" t="str">
            <v>m2</v>
          </cell>
          <cell r="C1101" t="str">
            <v>CAM TÜLÜ ÖRTÜ 3000A SERİSİ</v>
          </cell>
          <cell r="D1101">
            <v>5458000</v>
          </cell>
        </row>
        <row r="1102">
          <cell r="A1102" t="str">
            <v>04.6261d</v>
          </cell>
          <cell r="B1102" t="str">
            <v>m2</v>
          </cell>
          <cell r="C1102" t="str">
            <v>CAM TÜLÜ ÖRTÜ 3000B SERİSİ</v>
          </cell>
          <cell r="D1102">
            <v>5968000</v>
          </cell>
        </row>
        <row r="1103">
          <cell r="A1103" t="str">
            <v>04.6261e</v>
          </cell>
          <cell r="B1103" t="str">
            <v>m2</v>
          </cell>
          <cell r="C1103" t="str">
            <v>CAM TÜLÜ ÖRTÜ 3000K SERİSİ</v>
          </cell>
          <cell r="D1103">
            <v>5610000</v>
          </cell>
        </row>
        <row r="1104">
          <cell r="A1104" t="str">
            <v>04.6261f</v>
          </cell>
          <cell r="B1104" t="str">
            <v>m2</v>
          </cell>
          <cell r="C1104" t="str">
            <v>CAM TÜLÜ ÖRTÜ 3000Y SERİSİ</v>
          </cell>
          <cell r="D1104">
            <v>5788000</v>
          </cell>
        </row>
        <row r="1105">
          <cell r="A1105" t="str">
            <v>04.6261g</v>
          </cell>
          <cell r="B1105" t="str">
            <v>m2</v>
          </cell>
          <cell r="C1105" t="str">
            <v>CAM TÜLÜ ÖRTÜ 3000AL SERİSİ</v>
          </cell>
          <cell r="D1105">
            <v>6960000</v>
          </cell>
        </row>
        <row r="1106">
          <cell r="A1106" t="str">
            <v>04.6262a</v>
          </cell>
          <cell r="B1106" t="str">
            <v>M2</v>
          </cell>
          <cell r="C1106" t="str">
            <v>Polyester örtü 3000 serssi</v>
          </cell>
          <cell r="D1106">
            <v>5610000</v>
          </cell>
        </row>
        <row r="1107">
          <cell r="A1107" t="str">
            <v>04.6262b</v>
          </cell>
          <cell r="B1107" t="str">
            <v>m2</v>
          </cell>
          <cell r="C1107" t="str">
            <v>POLYESTER ÖRTÜ 3000A SERİSİ</v>
          </cell>
          <cell r="D1107">
            <v>7140000</v>
          </cell>
        </row>
        <row r="1108">
          <cell r="A1108" t="str">
            <v>04.6262c</v>
          </cell>
          <cell r="B1108" t="str">
            <v>m2</v>
          </cell>
          <cell r="C1108" t="str">
            <v>POLYESTER ÖRTÜ 3000B SERİSİ</v>
          </cell>
          <cell r="D1108">
            <v>7804000</v>
          </cell>
        </row>
        <row r="1109">
          <cell r="A1109" t="str">
            <v>04.6262d</v>
          </cell>
          <cell r="B1109" t="str">
            <v>m2</v>
          </cell>
          <cell r="C1109" t="str">
            <v>POLYESTER ÖRTÜ 3000K SERİSİ</v>
          </cell>
          <cell r="D1109">
            <v>7396000</v>
          </cell>
        </row>
        <row r="1110">
          <cell r="A1110" t="str">
            <v>04.6262e</v>
          </cell>
          <cell r="B1110" t="str">
            <v>m2</v>
          </cell>
          <cell r="C1110" t="str">
            <v>POLYESTER ÖRTÜ 3000Y SERİSİ</v>
          </cell>
          <cell r="D1110">
            <v>7624000</v>
          </cell>
        </row>
        <row r="1111">
          <cell r="A1111" t="str">
            <v>04.6262f</v>
          </cell>
          <cell r="B1111" t="str">
            <v>m2</v>
          </cell>
          <cell r="C1111" t="str">
            <v>POLYESTER ÖRTÜ 3000AL SERİS</v>
          </cell>
          <cell r="D1111">
            <v>8976000</v>
          </cell>
        </row>
        <row r="1112">
          <cell r="A1112" t="str">
            <v>04.6262g</v>
          </cell>
          <cell r="B1112" t="str">
            <v>M2</v>
          </cell>
          <cell r="C1112" t="str">
            <v>Polyester örtü 4000 serisi</v>
          </cell>
          <cell r="D1112">
            <v>6274000</v>
          </cell>
        </row>
        <row r="1113">
          <cell r="A1113" t="str">
            <v>04.6262h</v>
          </cell>
          <cell r="B1113" t="str">
            <v>m2</v>
          </cell>
          <cell r="C1113" t="str">
            <v>POLYESTER ÖRTÜ 4000A SERİSİ</v>
          </cell>
          <cell r="D1113">
            <v>8058000</v>
          </cell>
        </row>
        <row r="1114">
          <cell r="A1114" t="str">
            <v>04.6262I</v>
          </cell>
          <cell r="B1114" t="str">
            <v>m2</v>
          </cell>
          <cell r="C1114" t="str">
            <v>POLYESTER ÖRTÜ 4000AL SERİS</v>
          </cell>
          <cell r="D1114">
            <v>8670000</v>
          </cell>
        </row>
        <row r="1115">
          <cell r="A1115" t="str">
            <v>04.6262İ</v>
          </cell>
          <cell r="B1115" t="str">
            <v>m2</v>
          </cell>
          <cell r="C1115" t="str">
            <v>POLYESTER ÖRTÜ 4000B SERİSİ</v>
          </cell>
          <cell r="D1115">
            <v>8286000</v>
          </cell>
        </row>
        <row r="1116">
          <cell r="A1116" t="str">
            <v>04.6262j</v>
          </cell>
          <cell r="B1116" t="str">
            <v>m2</v>
          </cell>
          <cell r="C1116" t="str">
            <v>POLYESTER ÖRTÜ 4000K SERİSİ</v>
          </cell>
          <cell r="D1116">
            <v>8466000</v>
          </cell>
        </row>
        <row r="1117">
          <cell r="A1117" t="str">
            <v>04.6262k</v>
          </cell>
          <cell r="B1117" t="str">
            <v>m2</v>
          </cell>
          <cell r="C1117" t="str">
            <v>POLYESTER ÖRTÜ 4000Y SERİSİ</v>
          </cell>
          <cell r="D1117">
            <v>7140000</v>
          </cell>
        </row>
        <row r="1118">
          <cell r="A1118" t="str">
            <v>04.6262l</v>
          </cell>
          <cell r="B1118" t="str">
            <v>m2</v>
          </cell>
          <cell r="C1118" t="str">
            <v>POLYESTER ÖRTÜ 4000V SERİSİ</v>
          </cell>
          <cell r="D1118">
            <v>9868000</v>
          </cell>
        </row>
        <row r="1119">
          <cell r="A1119" t="str">
            <v>04.6263a</v>
          </cell>
          <cell r="B1119" t="str">
            <v>m2</v>
          </cell>
          <cell r="C1119" t="str">
            <v>CAMTÜLÜ ELASTOBİT ÖRT.2 SER</v>
          </cell>
          <cell r="D1119">
            <v>3774000</v>
          </cell>
        </row>
        <row r="1120">
          <cell r="A1120" t="str">
            <v>04.6263b</v>
          </cell>
          <cell r="B1120" t="str">
            <v>M2</v>
          </cell>
          <cell r="C1120" t="str">
            <v>Camtülü elastobit ört.3 ser</v>
          </cell>
          <cell r="D1120">
            <v>4972000</v>
          </cell>
        </row>
        <row r="1121">
          <cell r="A1121" t="str">
            <v>04.6263c</v>
          </cell>
          <cell r="B1121" t="str">
            <v>m2</v>
          </cell>
          <cell r="C1121" t="str">
            <v>CAMTÜLÜ ELASTOBİT ÖRT.3A SE</v>
          </cell>
          <cell r="D1121">
            <v>5916000</v>
          </cell>
        </row>
        <row r="1122">
          <cell r="A1122" t="str">
            <v>04.6263d</v>
          </cell>
          <cell r="B1122" t="str">
            <v>M2</v>
          </cell>
          <cell r="C1122" t="str">
            <v>CAMTÜLÜ ELASTOBİT ÖRT.3B SE</v>
          </cell>
          <cell r="D1122">
            <v>6478000</v>
          </cell>
        </row>
        <row r="1123">
          <cell r="A1123" t="str">
            <v>04.6263e</v>
          </cell>
          <cell r="B1123" t="str">
            <v>M2</v>
          </cell>
          <cell r="C1123" t="str">
            <v>CAMTÜLÜ ELASTOBİT ÖRT.3K SE</v>
          </cell>
          <cell r="D1123">
            <v>6120000</v>
          </cell>
        </row>
        <row r="1124">
          <cell r="A1124" t="str">
            <v>04.6263f</v>
          </cell>
          <cell r="B1124" t="str">
            <v>M2</v>
          </cell>
          <cell r="C1124" t="str">
            <v>CAMTÜLÜ ELASTOBİT ÖRT.3Y SE</v>
          </cell>
          <cell r="D1124">
            <v>6324000</v>
          </cell>
        </row>
        <row r="1125">
          <cell r="A1125" t="str">
            <v>04.6263g</v>
          </cell>
          <cell r="B1125" t="str">
            <v>m2</v>
          </cell>
          <cell r="C1125" t="str">
            <v>CAMTÜLÜ ELASTOBİT ÖRT.3AL S</v>
          </cell>
          <cell r="D1125">
            <v>8286000</v>
          </cell>
        </row>
        <row r="1126">
          <cell r="A1126" t="str">
            <v>04.6264a</v>
          </cell>
          <cell r="B1126" t="str">
            <v>M2</v>
          </cell>
          <cell r="C1126" t="str">
            <v>Polyester keçe örtü 3 seris</v>
          </cell>
          <cell r="D1126">
            <v>6732000</v>
          </cell>
        </row>
        <row r="1127">
          <cell r="A1127" t="str">
            <v>04.6264b</v>
          </cell>
          <cell r="B1127" t="str">
            <v>m2</v>
          </cell>
          <cell r="C1127" t="str">
            <v>POLYESTER KEÇE ÖRTÜ 3A SERİ</v>
          </cell>
          <cell r="D1127">
            <v>8022000</v>
          </cell>
        </row>
        <row r="1128">
          <cell r="A1128" t="str">
            <v>04.6264c</v>
          </cell>
          <cell r="B1128" t="str">
            <v>m2</v>
          </cell>
          <cell r="C1128" t="str">
            <v>POLYESTER KEÇE ÖRTÜ 3B SERİ</v>
          </cell>
          <cell r="D1128">
            <v>8620000</v>
          </cell>
        </row>
        <row r="1129">
          <cell r="A1129" t="str">
            <v>04.6264d</v>
          </cell>
          <cell r="B1129" t="str">
            <v>m2</v>
          </cell>
          <cell r="C1129" t="str">
            <v>POLYESTER KEÇE ÖRTÜ 3K SERİ</v>
          </cell>
          <cell r="D1129">
            <v>8212000</v>
          </cell>
        </row>
        <row r="1130">
          <cell r="A1130" t="str">
            <v>04.6264e</v>
          </cell>
          <cell r="B1130" t="str">
            <v>m2</v>
          </cell>
          <cell r="C1130" t="str">
            <v>POLYESTER KEÇE ÖRTÜ 3Y SERİ</v>
          </cell>
          <cell r="D1130">
            <v>8416000</v>
          </cell>
        </row>
        <row r="1131">
          <cell r="A1131" t="str">
            <v>04.6264f</v>
          </cell>
          <cell r="B1131" t="str">
            <v>m2</v>
          </cell>
          <cell r="C1131" t="str">
            <v>POLYESTER KEÇE ÖRTÜ 3AL SER</v>
          </cell>
          <cell r="D1131">
            <v>9946000</v>
          </cell>
        </row>
        <row r="1132">
          <cell r="A1132" t="str">
            <v>04.6264g</v>
          </cell>
          <cell r="B1132" t="str">
            <v>M2</v>
          </cell>
          <cell r="C1132" t="str">
            <v>Polyester keçe örtü 4 seris</v>
          </cell>
          <cell r="D1132">
            <v>8022000</v>
          </cell>
        </row>
        <row r="1133">
          <cell r="A1133" t="str">
            <v>04.6264h</v>
          </cell>
          <cell r="B1133" t="str">
            <v>m2</v>
          </cell>
          <cell r="C1133" t="str">
            <v>POLYESTER KEÇE ÖRTÜ 4A SERİ</v>
          </cell>
          <cell r="D1133">
            <v>9180000</v>
          </cell>
        </row>
        <row r="1134">
          <cell r="A1134" t="str">
            <v>04.6264I</v>
          </cell>
          <cell r="B1134" t="str">
            <v>m2</v>
          </cell>
          <cell r="C1134" t="str">
            <v>POLYESTER KEÇE ÖRTÜ 4B SERİ</v>
          </cell>
          <cell r="D1134">
            <v>9844000</v>
          </cell>
        </row>
        <row r="1135">
          <cell r="A1135" t="str">
            <v>04.6264İ</v>
          </cell>
          <cell r="B1135" t="str">
            <v>m2</v>
          </cell>
          <cell r="C1135" t="str">
            <v>POLYESTER KEÇE ÖRTÜ 4K SERİ</v>
          </cell>
          <cell r="D1135">
            <v>9436000</v>
          </cell>
        </row>
        <row r="1136">
          <cell r="A1136" t="str">
            <v>04.6264j</v>
          </cell>
          <cell r="B1136" t="str">
            <v>m2</v>
          </cell>
          <cell r="C1136" t="str">
            <v>POLYESTER KEÇE ÖRTÜ 4Y SERİ</v>
          </cell>
          <cell r="D1136">
            <v>9640000</v>
          </cell>
        </row>
        <row r="1137">
          <cell r="A1137" t="str">
            <v>04.6264k</v>
          </cell>
          <cell r="B1137" t="str">
            <v>m2</v>
          </cell>
          <cell r="C1137" t="str">
            <v>POLYESTER KEÇE ÖRTÜ 4AL SER</v>
          </cell>
          <cell r="D1137">
            <v>10914000</v>
          </cell>
        </row>
        <row r="1138">
          <cell r="A1138" t="str">
            <v>04.6265a</v>
          </cell>
          <cell r="B1138" t="str">
            <v>M2</v>
          </cell>
          <cell r="C1138" t="str">
            <v>Polibit keçe örtü 2000 seri</v>
          </cell>
          <cell r="D1138">
            <v>2718000</v>
          </cell>
        </row>
        <row r="1139">
          <cell r="A1139" t="str">
            <v>04.6265b</v>
          </cell>
          <cell r="B1139" t="str">
            <v>M2</v>
          </cell>
          <cell r="C1139" t="str">
            <v>Polibit keçe örtü 3000 seri</v>
          </cell>
          <cell r="D1139">
            <v>3468000</v>
          </cell>
        </row>
        <row r="1140">
          <cell r="A1140" t="str">
            <v>04.6265c</v>
          </cell>
          <cell r="B1140" t="str">
            <v>m2</v>
          </cell>
          <cell r="C1140" t="str">
            <v>POLİBİT KEÇE ÖRTÜ 3000A SER</v>
          </cell>
          <cell r="D1140">
            <v>4846000</v>
          </cell>
        </row>
        <row r="1141">
          <cell r="A1141" t="str">
            <v>04.6265d</v>
          </cell>
          <cell r="B1141" t="str">
            <v>m2</v>
          </cell>
          <cell r="C1141" t="str">
            <v>POLİBİT KEÇE ÖRTÜ 3000B SER</v>
          </cell>
          <cell r="D1141">
            <v>5356000</v>
          </cell>
        </row>
        <row r="1142">
          <cell r="A1142" t="str">
            <v>04.6265e</v>
          </cell>
          <cell r="B1142" t="str">
            <v>m2</v>
          </cell>
          <cell r="C1142" t="str">
            <v>POLİBİT KEÇE ÖRTÜ 3000K SER</v>
          </cell>
          <cell r="D1142">
            <v>4998000</v>
          </cell>
        </row>
        <row r="1143">
          <cell r="A1143" t="str">
            <v>04.6265f</v>
          </cell>
          <cell r="B1143" t="str">
            <v>m2</v>
          </cell>
          <cell r="C1143" t="str">
            <v>POLİBİT KEÇE ÖRTÜ 3000Y SER</v>
          </cell>
          <cell r="D1143">
            <v>5202000</v>
          </cell>
        </row>
        <row r="1144">
          <cell r="A1144" t="str">
            <v>04.6266a</v>
          </cell>
          <cell r="B1144" t="str">
            <v>M2</v>
          </cell>
          <cell r="C1144" t="str">
            <v>Polyes.keçe taşıyıcı 3000</v>
          </cell>
          <cell r="D1144">
            <v>5100000</v>
          </cell>
        </row>
        <row r="1145">
          <cell r="A1145" t="str">
            <v>04.6266b</v>
          </cell>
          <cell r="B1145" t="str">
            <v>m2</v>
          </cell>
          <cell r="C1145" t="str">
            <v>POLYES.KEÇE TAŞIYICI 3000A</v>
          </cell>
          <cell r="D1145">
            <v>6426000</v>
          </cell>
        </row>
        <row r="1146">
          <cell r="A1146" t="str">
            <v>04.6266c</v>
          </cell>
          <cell r="B1146" t="str">
            <v>m2</v>
          </cell>
          <cell r="C1146" t="str">
            <v>POLYES.KEÇE TAŞIYICI 3000B</v>
          </cell>
          <cell r="D1146">
            <v>6936000</v>
          </cell>
        </row>
        <row r="1147">
          <cell r="A1147" t="str">
            <v>04.6266d</v>
          </cell>
          <cell r="B1147" t="str">
            <v>m2</v>
          </cell>
          <cell r="C1147" t="str">
            <v>POLYES.KEÇE TAŞIYICI 3000K</v>
          </cell>
          <cell r="D1147">
            <v>6630000</v>
          </cell>
        </row>
        <row r="1148">
          <cell r="A1148" t="str">
            <v>04.6266e</v>
          </cell>
          <cell r="B1148" t="str">
            <v>m2</v>
          </cell>
          <cell r="C1148" t="str">
            <v>POLYES.KEÇE TAŞIYICI 3000Y</v>
          </cell>
          <cell r="D1148">
            <v>6784000</v>
          </cell>
        </row>
        <row r="1149">
          <cell r="A1149" t="str">
            <v>04.6266f</v>
          </cell>
          <cell r="B1149" t="str">
            <v>M2</v>
          </cell>
          <cell r="C1149" t="str">
            <v>Polyes.keçe taşıyıcı 4000</v>
          </cell>
          <cell r="D1149">
            <v>5610000</v>
          </cell>
        </row>
        <row r="1150">
          <cell r="A1150" t="str">
            <v>04.6266g</v>
          </cell>
          <cell r="B1150" t="str">
            <v>m2</v>
          </cell>
          <cell r="C1150" t="str">
            <v>POLYES.KEÇE TAŞIYICI 4000A</v>
          </cell>
          <cell r="D1150">
            <v>7140000</v>
          </cell>
        </row>
        <row r="1151">
          <cell r="A1151" t="str">
            <v>04.6266h</v>
          </cell>
          <cell r="B1151" t="str">
            <v>m2</v>
          </cell>
          <cell r="C1151" t="str">
            <v>POLYES.KEÇE TAŞIYICI 4000B</v>
          </cell>
          <cell r="D1151">
            <v>7804000</v>
          </cell>
        </row>
        <row r="1152">
          <cell r="A1152" t="str">
            <v>04.6266i</v>
          </cell>
          <cell r="B1152" t="str">
            <v>m2</v>
          </cell>
          <cell r="C1152" t="str">
            <v>POLYES.KEÇE TAŞIYICI 4000Y</v>
          </cell>
          <cell r="D1152">
            <v>7396000</v>
          </cell>
        </row>
        <row r="1153">
          <cell r="A1153" t="str">
            <v>04.6266ı</v>
          </cell>
          <cell r="B1153" t="str">
            <v>m2</v>
          </cell>
          <cell r="C1153" t="str">
            <v>POLYES.KEÇE TAŞIYICI 4000K</v>
          </cell>
          <cell r="D1153">
            <v>7600000</v>
          </cell>
        </row>
        <row r="1154">
          <cell r="A1154" t="str">
            <v>04.6267a</v>
          </cell>
          <cell r="B1154" t="str">
            <v>m2</v>
          </cell>
          <cell r="C1154" t="str">
            <v>BİTÜM EMİLSİYONU</v>
          </cell>
          <cell r="D1154">
            <v>678000</v>
          </cell>
        </row>
        <row r="1155">
          <cell r="A1155" t="str">
            <v>04.6267b</v>
          </cell>
          <cell r="B1155" t="str">
            <v>m2</v>
          </cell>
          <cell r="C1155" t="str">
            <v>BİTÜM SOLÜSYONU</v>
          </cell>
          <cell r="D1155">
            <v>1324000</v>
          </cell>
        </row>
        <row r="1156">
          <cell r="A1156" t="str">
            <v>04.6267c</v>
          </cell>
          <cell r="B1156" t="str">
            <v>m2</v>
          </cell>
          <cell r="C1156" t="str">
            <v>ELASTOMETRİK BİTÜM SOLÜSYON</v>
          </cell>
          <cell r="D1156">
            <v>1474000</v>
          </cell>
        </row>
        <row r="1157">
          <cell r="A1157" t="str">
            <v>04.6267d</v>
          </cell>
          <cell r="B1157" t="str">
            <v>m2</v>
          </cell>
          <cell r="C1157" t="str">
            <v>REFLEKTİF BİTÜM</v>
          </cell>
          <cell r="D1157">
            <v>3160000</v>
          </cell>
        </row>
        <row r="1158">
          <cell r="A1158" t="str">
            <v>04.6267e</v>
          </cell>
          <cell r="B1158" t="str">
            <v>m2</v>
          </cell>
          <cell r="C1158" t="str">
            <v>ELASTOMETRİK BİTÜM</v>
          </cell>
          <cell r="D1158">
            <v>1620000</v>
          </cell>
        </row>
        <row r="1159">
          <cell r="A1159" t="str">
            <v>04.627A1</v>
          </cell>
          <cell r="B1159" t="str">
            <v>M2</v>
          </cell>
          <cell r="C1159" t="str">
            <v>PVC ESASLI 1.5mm JEOMEMBRAN</v>
          </cell>
          <cell r="D1159">
            <v>6300000</v>
          </cell>
        </row>
        <row r="1160">
          <cell r="A1160" t="str">
            <v>04.627A2</v>
          </cell>
          <cell r="B1160" t="str">
            <v>M2</v>
          </cell>
          <cell r="C1160" t="str">
            <v>PVC ESASLI 2.0mm JEOMEMBRAN</v>
          </cell>
          <cell r="D1160">
            <v>8700000</v>
          </cell>
        </row>
        <row r="1161">
          <cell r="A1161" t="str">
            <v>04.627A3</v>
          </cell>
          <cell r="B1161" t="str">
            <v>M2</v>
          </cell>
          <cell r="C1161" t="str">
            <v>PVC ESASLI 2,5mm JEOMEMBRAN</v>
          </cell>
          <cell r="D1161">
            <v>10500000</v>
          </cell>
        </row>
        <row r="1162">
          <cell r="A1162" t="str">
            <v>04.627B1</v>
          </cell>
          <cell r="B1162" t="str">
            <v>M2</v>
          </cell>
          <cell r="C1162" t="str">
            <v>PVC ESASLI 1,5mm T JEMEMBRA</v>
          </cell>
          <cell r="D1162">
            <v>8250000</v>
          </cell>
        </row>
        <row r="1163">
          <cell r="A1163" t="str">
            <v>04.627B2</v>
          </cell>
          <cell r="B1163" t="str">
            <v>M2</v>
          </cell>
          <cell r="C1163" t="str">
            <v>PVC ESASLI 2.0mm T JEOMEMBR</v>
          </cell>
          <cell r="D1163">
            <v>10350000</v>
          </cell>
        </row>
        <row r="1164">
          <cell r="A1164" t="str">
            <v>04.627B3</v>
          </cell>
          <cell r="B1164" t="str">
            <v>M2</v>
          </cell>
          <cell r="C1164" t="str">
            <v>PVC ESASLI 2,5mm T JEOMEMBR</v>
          </cell>
          <cell r="D1164">
            <v>12300000</v>
          </cell>
        </row>
        <row r="1165">
          <cell r="A1165" t="str">
            <v>04.651</v>
          </cell>
          <cell r="B1165" t="str">
            <v>M2</v>
          </cell>
          <cell r="C1165" t="str">
            <v>Cam 2 mm Normal düz cam</v>
          </cell>
          <cell r="D1165">
            <v>3135000</v>
          </cell>
        </row>
        <row r="1166">
          <cell r="A1166" t="str">
            <v>04.652</v>
          </cell>
          <cell r="B1166" t="str">
            <v>M2</v>
          </cell>
          <cell r="C1166" t="str">
            <v>Cam 3 mm kalınlıkta</v>
          </cell>
          <cell r="D1166">
            <v>3630000</v>
          </cell>
        </row>
        <row r="1167">
          <cell r="A1167" t="str">
            <v>04.653</v>
          </cell>
          <cell r="B1167" t="str">
            <v>M2</v>
          </cell>
          <cell r="C1167" t="str">
            <v>Cam 4 mm kalınlıkta</v>
          </cell>
          <cell r="D1167">
            <v>4620000</v>
          </cell>
        </row>
        <row r="1168">
          <cell r="A1168" t="str">
            <v>04.653/1</v>
          </cell>
          <cell r="B1168" t="str">
            <v>M2</v>
          </cell>
          <cell r="C1168" t="str">
            <v>Cam 5 mm kalınlıkta</v>
          </cell>
          <cell r="D1168">
            <v>6105000</v>
          </cell>
        </row>
        <row r="1169">
          <cell r="A1169" t="str">
            <v>04.653/2</v>
          </cell>
          <cell r="B1169" t="str">
            <v>M2</v>
          </cell>
          <cell r="C1169" t="str">
            <v>Cam 6 mm kalınlıkta</v>
          </cell>
          <cell r="D1169">
            <v>7260000</v>
          </cell>
        </row>
        <row r="1170">
          <cell r="A1170" t="str">
            <v>04.653/4</v>
          </cell>
          <cell r="B1170" t="str">
            <v>M2</v>
          </cell>
          <cell r="C1170" t="str">
            <v>Cam 8 mm kalınlıkta</v>
          </cell>
          <cell r="D1170">
            <v>9405000</v>
          </cell>
        </row>
        <row r="1171">
          <cell r="A1171" t="str">
            <v>04.654/1</v>
          </cell>
          <cell r="B1171" t="str">
            <v>M2</v>
          </cell>
          <cell r="C1171" t="str">
            <v>MİKALI ÇİFT CAM 3+3 MM CAML</v>
          </cell>
          <cell r="D1171">
            <v>19800000</v>
          </cell>
        </row>
        <row r="1172">
          <cell r="A1172" t="str">
            <v>04.654/2</v>
          </cell>
          <cell r="B1172" t="str">
            <v>M2</v>
          </cell>
          <cell r="C1172" t="str">
            <v>MİKALI ÇİFT CAM 4+4 CAMLI (</v>
          </cell>
          <cell r="D1172">
            <v>23265000</v>
          </cell>
        </row>
        <row r="1173">
          <cell r="A1173" t="str">
            <v>04.654/3</v>
          </cell>
          <cell r="B1173" t="str">
            <v>M2</v>
          </cell>
          <cell r="C1173" t="str">
            <v>MİKALI ÇİFT CAM 5+5 CAMLI(R</v>
          </cell>
          <cell r="D1173">
            <v>27885000</v>
          </cell>
        </row>
        <row r="1174">
          <cell r="A1174" t="str">
            <v>04.655/A</v>
          </cell>
          <cell r="B1174" t="str">
            <v>M2</v>
          </cell>
          <cell r="C1174" t="str">
            <v>3 MM KALINLIKTA AYNA</v>
          </cell>
          <cell r="D1174">
            <v>7590000</v>
          </cell>
        </row>
        <row r="1175">
          <cell r="A1175" t="str">
            <v>04.655/B</v>
          </cell>
          <cell r="B1175" t="str">
            <v>M2</v>
          </cell>
          <cell r="C1175" t="str">
            <v>4 MM KALINLIKTA AYNA</v>
          </cell>
          <cell r="D1175">
            <v>8910000</v>
          </cell>
        </row>
        <row r="1176">
          <cell r="A1176" t="str">
            <v>04.655/C</v>
          </cell>
          <cell r="B1176" t="str">
            <v>M2</v>
          </cell>
          <cell r="C1176" t="str">
            <v>5 MM KALINLIKTA AYNA</v>
          </cell>
          <cell r="D1176">
            <v>10395000</v>
          </cell>
        </row>
        <row r="1177">
          <cell r="A1177" t="str">
            <v>04.655/D</v>
          </cell>
          <cell r="B1177" t="str">
            <v>M2</v>
          </cell>
          <cell r="C1177" t="str">
            <v>6 MM KALINLIKTA AYNA</v>
          </cell>
          <cell r="D1177">
            <v>12045000</v>
          </cell>
        </row>
        <row r="1178">
          <cell r="A1178" t="str">
            <v>04.666</v>
          </cell>
          <cell r="B1178" t="str">
            <v>M2</v>
          </cell>
          <cell r="C1178" t="str">
            <v>Telli cam (6 mm Renksiz)</v>
          </cell>
          <cell r="D1178">
            <v>10230000</v>
          </cell>
        </row>
        <row r="1179">
          <cell r="A1179" t="str">
            <v>04.670</v>
          </cell>
          <cell r="B1179" t="str">
            <v>M2</v>
          </cell>
          <cell r="C1179" t="str">
            <v>Emprime cam (4 mm Kalınl.)</v>
          </cell>
          <cell r="D1179">
            <v>4620000</v>
          </cell>
        </row>
        <row r="1180">
          <cell r="A1180" t="str">
            <v>04.680</v>
          </cell>
          <cell r="B1180" t="str">
            <v>Ad</v>
          </cell>
          <cell r="C1180" t="str">
            <v>Cam parke (24x245x245mm)</v>
          </cell>
          <cell r="D1180">
            <v>4280000</v>
          </cell>
        </row>
        <row r="1181">
          <cell r="A1181" t="str">
            <v>04.681</v>
          </cell>
          <cell r="B1181" t="str">
            <v>Ad</v>
          </cell>
          <cell r="C1181" t="str">
            <v>Cam parke (19x300x350 mm)</v>
          </cell>
          <cell r="D1181">
            <v>4956000</v>
          </cell>
        </row>
        <row r="1182">
          <cell r="A1182" t="str">
            <v>04.682</v>
          </cell>
          <cell r="B1182" t="str">
            <v>Ad</v>
          </cell>
          <cell r="C1182" t="str">
            <v>Cam parke (22x200x200 mm)</v>
          </cell>
          <cell r="D1182">
            <v>2750000</v>
          </cell>
        </row>
        <row r="1183">
          <cell r="A1183" t="str">
            <v>04.683</v>
          </cell>
          <cell r="B1183" t="str">
            <v>M2</v>
          </cell>
          <cell r="C1183" t="str">
            <v>2 mm Buzlu cam</v>
          </cell>
          <cell r="D1183">
            <v>3465000</v>
          </cell>
        </row>
        <row r="1184">
          <cell r="A1184" t="str">
            <v>04.684</v>
          </cell>
          <cell r="B1184" t="str">
            <v>M2</v>
          </cell>
          <cell r="C1184" t="str">
            <v>Buzlu cam 3 mm kalınlıkta</v>
          </cell>
          <cell r="D1184">
            <v>4620000</v>
          </cell>
        </row>
        <row r="1185">
          <cell r="A1185" t="str">
            <v>04.685</v>
          </cell>
          <cell r="B1185" t="str">
            <v>M2</v>
          </cell>
          <cell r="C1185" t="str">
            <v>Buzlu cam 4 mm kalınlıkta</v>
          </cell>
          <cell r="D1185">
            <v>5445000</v>
          </cell>
        </row>
        <row r="1186">
          <cell r="A1186" t="str">
            <v>04.686</v>
          </cell>
          <cell r="B1186" t="str">
            <v>M2</v>
          </cell>
          <cell r="C1186" t="str">
            <v>Buzlu cam 5 mm Kalınlıkta</v>
          </cell>
          <cell r="D1186">
            <v>6270000</v>
          </cell>
        </row>
        <row r="1187">
          <cell r="A1187" t="str">
            <v>04.687</v>
          </cell>
          <cell r="B1187" t="str">
            <v>Kg</v>
          </cell>
          <cell r="C1187" t="str">
            <v>Cam macunu</v>
          </cell>
          <cell r="D1187">
            <v>726000</v>
          </cell>
        </row>
        <row r="1188">
          <cell r="A1188" t="str">
            <v>04.690</v>
          </cell>
          <cell r="B1188" t="str">
            <v>Ad</v>
          </cell>
          <cell r="C1188" t="str">
            <v>Cam tuğlası (190x190x90 mm)</v>
          </cell>
          <cell r="D1188">
            <v>2805000</v>
          </cell>
        </row>
        <row r="1189">
          <cell r="A1189" t="str">
            <v>04.691/1</v>
          </cell>
          <cell r="B1189" t="str">
            <v>M2</v>
          </cell>
          <cell r="C1189" t="str">
            <v>Hava boşluklu çift cam 3+3</v>
          </cell>
          <cell r="D1189">
            <v>26895000</v>
          </cell>
        </row>
        <row r="1190">
          <cell r="A1190" t="str">
            <v>04.691/2</v>
          </cell>
          <cell r="B1190" t="str">
            <v>M2</v>
          </cell>
          <cell r="C1190" t="str">
            <v>Hava boşluklu çift cam 4+4</v>
          </cell>
          <cell r="D1190">
            <v>28875000</v>
          </cell>
        </row>
        <row r="1191">
          <cell r="A1191" t="str">
            <v>04.691/3</v>
          </cell>
          <cell r="B1191" t="str">
            <v>M2</v>
          </cell>
          <cell r="C1191" t="str">
            <v>Hava boşluklu çift cam 5+5</v>
          </cell>
          <cell r="D1191">
            <v>33000000</v>
          </cell>
        </row>
        <row r="1192">
          <cell r="A1192" t="str">
            <v>04.691/4</v>
          </cell>
          <cell r="B1192" t="str">
            <v>M2</v>
          </cell>
          <cell r="C1192" t="str">
            <v>Hava boşluklu çift cam 6+6</v>
          </cell>
          <cell r="D1192">
            <v>36795000</v>
          </cell>
        </row>
        <row r="1193">
          <cell r="A1193" t="str">
            <v>04.691/5</v>
          </cell>
          <cell r="B1193" t="str">
            <v>Ad</v>
          </cell>
          <cell r="C1193" t="str">
            <v>Isı cam takozu</v>
          </cell>
          <cell r="D1193">
            <v>6000</v>
          </cell>
        </row>
        <row r="1194">
          <cell r="A1194" t="str">
            <v>04.691/6</v>
          </cell>
          <cell r="B1194" t="str">
            <v>Kg</v>
          </cell>
          <cell r="C1194" t="str">
            <v>Yüksek nitelikte macun</v>
          </cell>
          <cell r="D1194">
            <v>412000</v>
          </cell>
        </row>
        <row r="1195">
          <cell r="A1195" t="str">
            <v>04.6917A</v>
          </cell>
          <cell r="B1195" t="str">
            <v>M2</v>
          </cell>
          <cell r="C1195" t="str">
            <v>Isı kont. çift cam 4+4 mm</v>
          </cell>
          <cell r="D1195">
            <v>39900000</v>
          </cell>
        </row>
        <row r="1196">
          <cell r="A1196" t="str">
            <v>04.6917B</v>
          </cell>
          <cell r="B1196" t="str">
            <v>M2</v>
          </cell>
          <cell r="C1196" t="str">
            <v>Isı kont. çift cam 4+5 mm</v>
          </cell>
          <cell r="D1196">
            <v>42175000</v>
          </cell>
        </row>
        <row r="1197">
          <cell r="A1197" t="str">
            <v>04.6917C</v>
          </cell>
          <cell r="B1197" t="str">
            <v>M2</v>
          </cell>
          <cell r="C1197" t="str">
            <v>Isı kont. çift cam 4+6 mm</v>
          </cell>
          <cell r="D1197">
            <v>44100000</v>
          </cell>
        </row>
        <row r="1198">
          <cell r="A1198" t="str">
            <v>04.692</v>
          </cell>
          <cell r="B1198" t="str">
            <v>KG</v>
          </cell>
          <cell r="C1198" t="str">
            <v>REKLEFTİF CAM KÜRECİĞİ</v>
          </cell>
          <cell r="D1198">
            <v>1402000</v>
          </cell>
        </row>
        <row r="1199">
          <cell r="A1199" t="str">
            <v>04.692/1</v>
          </cell>
          <cell r="B1199" t="str">
            <v>AD</v>
          </cell>
          <cell r="C1199" t="str">
            <v>YOL ÇİZGİLERİNDE KULLANILMA</v>
          </cell>
          <cell r="D1199">
            <v>4455000</v>
          </cell>
        </row>
        <row r="1200">
          <cell r="A1200" t="str">
            <v>04.700</v>
          </cell>
          <cell r="B1200" t="str">
            <v>Kg</v>
          </cell>
          <cell r="C1200" t="str">
            <v>Odun</v>
          </cell>
          <cell r="D1200">
            <v>99000</v>
          </cell>
        </row>
        <row r="1201">
          <cell r="A1201" t="str">
            <v>04.701</v>
          </cell>
          <cell r="B1201" t="str">
            <v>Kg</v>
          </cell>
          <cell r="C1201" t="str">
            <v>Odun kömürü</v>
          </cell>
          <cell r="D1201">
            <v>429000</v>
          </cell>
        </row>
        <row r="1202">
          <cell r="A1202" t="str">
            <v>04.702</v>
          </cell>
          <cell r="B1202" t="str">
            <v>Kg</v>
          </cell>
          <cell r="C1202" t="str">
            <v>Maden kömürü</v>
          </cell>
          <cell r="D1202">
            <v>115000</v>
          </cell>
        </row>
        <row r="1203">
          <cell r="A1203" t="str">
            <v>04.703</v>
          </cell>
          <cell r="B1203" t="str">
            <v>M3</v>
          </cell>
          <cell r="C1203" t="str">
            <v>Hafif agrega</v>
          </cell>
          <cell r="D1203">
            <v>313000</v>
          </cell>
        </row>
        <row r="1204">
          <cell r="A1204" t="str">
            <v>04.704/A</v>
          </cell>
          <cell r="B1204" t="str">
            <v>MT</v>
          </cell>
          <cell r="C1204" t="str">
            <v>RAYLI KORNİŞ 3'lü ALÜMİNYUM</v>
          </cell>
          <cell r="D1204">
            <v>3300000</v>
          </cell>
        </row>
        <row r="1205">
          <cell r="A1205" t="str">
            <v>04.704/B</v>
          </cell>
          <cell r="B1205" t="str">
            <v>MT</v>
          </cell>
          <cell r="C1205" t="str">
            <v>RAYLI KORNİŞ 3'lü PVC</v>
          </cell>
          <cell r="D1205">
            <v>1980000</v>
          </cell>
        </row>
        <row r="1206">
          <cell r="A1206" t="str">
            <v>04.707/A1</v>
          </cell>
          <cell r="B1206" t="str">
            <v>M2</v>
          </cell>
          <cell r="C1206" t="str">
            <v>STANDART LAMİNE LEVHA 0.65m</v>
          </cell>
          <cell r="D1206">
            <v>6400000</v>
          </cell>
        </row>
        <row r="1207">
          <cell r="A1207" t="str">
            <v>04.707/A2</v>
          </cell>
          <cell r="B1207" t="str">
            <v>M2</v>
          </cell>
          <cell r="C1207" t="str">
            <v>STANDART LAMİNE LEVHA 1.00m</v>
          </cell>
          <cell r="D1207">
            <v>8000000</v>
          </cell>
        </row>
        <row r="1208">
          <cell r="A1208" t="str">
            <v>04.707/B1</v>
          </cell>
          <cell r="B1208" t="str">
            <v>M2</v>
          </cell>
          <cell r="C1208" t="str">
            <v>ŞEKİLLENİLEN LAMİNE LEVHA</v>
          </cell>
          <cell r="D1208">
            <v>7200000</v>
          </cell>
        </row>
        <row r="1209">
          <cell r="A1209" t="str">
            <v>04.707/C1</v>
          </cell>
          <cell r="B1209" t="str">
            <v>M2</v>
          </cell>
          <cell r="C1209" t="str">
            <v>YOĞUN LAMİNE LEVHA 2MM KALI</v>
          </cell>
          <cell r="D1209">
            <v>12000000</v>
          </cell>
        </row>
        <row r="1210">
          <cell r="A1210" t="str">
            <v>04.707/C2</v>
          </cell>
          <cell r="B1210" t="str">
            <v>M2</v>
          </cell>
          <cell r="C1210" t="str">
            <v>YOĞUN LAMİNE LEVHA 20 MM KA</v>
          </cell>
          <cell r="D1210">
            <v>120000000</v>
          </cell>
        </row>
        <row r="1211">
          <cell r="A1211" t="str">
            <v>04.709/2</v>
          </cell>
          <cell r="B1211" t="str">
            <v>Kg</v>
          </cell>
          <cell r="C1211" t="str">
            <v>Saman</v>
          </cell>
          <cell r="D1211">
            <v>99000</v>
          </cell>
        </row>
        <row r="1212">
          <cell r="A1212" t="str">
            <v>04.709/3</v>
          </cell>
          <cell r="B1212" t="str">
            <v>M2</v>
          </cell>
          <cell r="C1212" t="str">
            <v>Ambalaj kağıdı</v>
          </cell>
          <cell r="D1212">
            <v>82000</v>
          </cell>
        </row>
        <row r="1213">
          <cell r="A1213" t="str">
            <v>04.709/4</v>
          </cell>
          <cell r="B1213" t="str">
            <v>Mt</v>
          </cell>
          <cell r="C1213" t="str">
            <v>Ambalaj kağıdı bandı</v>
          </cell>
          <cell r="D1213">
            <v>49000</v>
          </cell>
        </row>
        <row r="1214">
          <cell r="A1214" t="str">
            <v>04.709/5</v>
          </cell>
          <cell r="B1214" t="str">
            <v>Mt</v>
          </cell>
          <cell r="C1214" t="str">
            <v>Silikon esaslı band</v>
          </cell>
          <cell r="D1214">
            <v>74000</v>
          </cell>
        </row>
        <row r="1215">
          <cell r="A1215" t="str">
            <v>04.7096A</v>
          </cell>
          <cell r="B1215" t="str">
            <v>M2</v>
          </cell>
          <cell r="C1215" t="str">
            <v>Dek.Duvar kağıdı plastik</v>
          </cell>
          <cell r="D1215">
            <v>907000</v>
          </cell>
        </row>
        <row r="1216">
          <cell r="A1216" t="str">
            <v>04.7096B</v>
          </cell>
          <cell r="B1216" t="str">
            <v>M2</v>
          </cell>
          <cell r="C1216" t="str">
            <v>Dek.Duvar kağıdı kabartma</v>
          </cell>
          <cell r="D1216">
            <v>495000</v>
          </cell>
        </row>
        <row r="1217">
          <cell r="A1217" t="str">
            <v>04.7096C</v>
          </cell>
          <cell r="B1217" t="str">
            <v>M2</v>
          </cell>
          <cell r="C1217" t="str">
            <v>Dek.Duvar kağıdı düz</v>
          </cell>
          <cell r="D1217">
            <v>412000</v>
          </cell>
        </row>
        <row r="1218">
          <cell r="A1218" t="str">
            <v>04.71001</v>
          </cell>
          <cell r="B1218" t="str">
            <v>KG</v>
          </cell>
          <cell r="C1218" t="str">
            <v>DKP SAÇLARI 0.40 MM</v>
          </cell>
          <cell r="D1218">
            <v>597000</v>
          </cell>
        </row>
        <row r="1219">
          <cell r="A1219" t="str">
            <v>04.71003</v>
          </cell>
          <cell r="B1219" t="str">
            <v>KG</v>
          </cell>
          <cell r="C1219" t="str">
            <v>DKP SAÇLARI 0.50 MM</v>
          </cell>
          <cell r="D1219">
            <v>589000</v>
          </cell>
        </row>
        <row r="1220">
          <cell r="A1220" t="str">
            <v>04.71004</v>
          </cell>
          <cell r="B1220" t="str">
            <v>KG</v>
          </cell>
          <cell r="C1220" t="str">
            <v>DKP SAÇLARI 0.60 MM</v>
          </cell>
          <cell r="D1220">
            <v>575000</v>
          </cell>
        </row>
        <row r="1221">
          <cell r="A1221" t="str">
            <v>04.71005</v>
          </cell>
          <cell r="B1221" t="str">
            <v>KG</v>
          </cell>
          <cell r="C1221" t="str">
            <v>DKP SAÇLARI 0.70 MM</v>
          </cell>
          <cell r="D1221">
            <v>560000</v>
          </cell>
        </row>
        <row r="1222">
          <cell r="A1222" t="str">
            <v>04.71006</v>
          </cell>
          <cell r="B1222" t="str">
            <v>KG</v>
          </cell>
          <cell r="C1222" t="str">
            <v>DKP SAÇLARI 0.80 MM</v>
          </cell>
          <cell r="D1222">
            <v>545000</v>
          </cell>
        </row>
        <row r="1223">
          <cell r="A1223" t="str">
            <v>04.71007</v>
          </cell>
          <cell r="B1223" t="str">
            <v>KG</v>
          </cell>
          <cell r="C1223" t="str">
            <v>DKP SAÇLARI 0.90 MM</v>
          </cell>
          <cell r="D1223">
            <v>538000</v>
          </cell>
        </row>
        <row r="1224">
          <cell r="A1224" t="str">
            <v>04.71008</v>
          </cell>
          <cell r="B1224" t="str">
            <v>Kg</v>
          </cell>
          <cell r="C1224" t="str">
            <v>DKP saçları 1.00 mm'lik</v>
          </cell>
          <cell r="D1224">
            <v>538000</v>
          </cell>
        </row>
        <row r="1225">
          <cell r="A1225" t="str">
            <v>04.71009</v>
          </cell>
          <cell r="B1225" t="str">
            <v>Kg</v>
          </cell>
          <cell r="C1225" t="str">
            <v>DKP saçları 1.20 mm'lik</v>
          </cell>
          <cell r="D1225">
            <v>538000</v>
          </cell>
        </row>
        <row r="1226">
          <cell r="A1226" t="str">
            <v>04.71011</v>
          </cell>
          <cell r="B1226" t="str">
            <v>Kg</v>
          </cell>
          <cell r="C1226" t="str">
            <v>DKP saçları 1.50 mm'lik</v>
          </cell>
          <cell r="D1226">
            <v>538000</v>
          </cell>
        </row>
        <row r="1227">
          <cell r="A1227" t="str">
            <v>04.71012</v>
          </cell>
          <cell r="B1227" t="str">
            <v>Kg</v>
          </cell>
          <cell r="C1227" t="str">
            <v>DKP saçları 2.00 mm'lik</v>
          </cell>
          <cell r="D1227">
            <v>538000</v>
          </cell>
        </row>
        <row r="1228">
          <cell r="A1228" t="str">
            <v>04.71013</v>
          </cell>
          <cell r="B1228" t="str">
            <v>KG</v>
          </cell>
          <cell r="C1228" t="str">
            <v>DKP SAÇLARI 2.50 MM LİK</v>
          </cell>
          <cell r="D1228">
            <v>427000</v>
          </cell>
        </row>
        <row r="1229">
          <cell r="A1229" t="str">
            <v>04.71014</v>
          </cell>
          <cell r="B1229" t="str">
            <v>KG</v>
          </cell>
          <cell r="C1229" t="str">
            <v>DKP SAÇLARI 3.00 MM LIK</v>
          </cell>
          <cell r="D1229">
            <v>412000</v>
          </cell>
        </row>
        <row r="1230">
          <cell r="A1230" t="str">
            <v>04.71015</v>
          </cell>
          <cell r="B1230" t="str">
            <v>KG</v>
          </cell>
          <cell r="C1230" t="str">
            <v>DKP SAÇLARI 4.00 MM</v>
          </cell>
          <cell r="D1230">
            <v>412000</v>
          </cell>
        </row>
        <row r="1231">
          <cell r="A1231" t="str">
            <v>04.71016</v>
          </cell>
          <cell r="B1231" t="str">
            <v>KG</v>
          </cell>
          <cell r="C1231" t="str">
            <v>DKP SAÇLARI 5.00 MM</v>
          </cell>
          <cell r="D1231">
            <v>393000</v>
          </cell>
        </row>
        <row r="1232">
          <cell r="A1232" t="str">
            <v>04.71017</v>
          </cell>
          <cell r="B1232" t="str">
            <v>KG</v>
          </cell>
          <cell r="C1232" t="str">
            <v>DKP SAÇLARI 6.00 MM</v>
          </cell>
          <cell r="D1232">
            <v>393000</v>
          </cell>
        </row>
        <row r="1233">
          <cell r="A1233" t="str">
            <v>04.71018</v>
          </cell>
          <cell r="B1233" t="str">
            <v>KG</v>
          </cell>
          <cell r="C1233" t="str">
            <v>DKP SAÇLARI 7.00 MM</v>
          </cell>
          <cell r="D1233">
            <v>393000</v>
          </cell>
        </row>
        <row r="1234">
          <cell r="A1234" t="str">
            <v>04.71019</v>
          </cell>
          <cell r="B1234" t="str">
            <v>KG</v>
          </cell>
          <cell r="C1234" t="str">
            <v>DKP SAÇLARI 8.00 MM</v>
          </cell>
          <cell r="D1234">
            <v>393000</v>
          </cell>
        </row>
        <row r="1235">
          <cell r="A1235" t="str">
            <v>04.71020</v>
          </cell>
          <cell r="B1235" t="str">
            <v>KG</v>
          </cell>
          <cell r="C1235" t="str">
            <v>DKP SAÇLARI 9.00 MM</v>
          </cell>
          <cell r="D1235">
            <v>393000</v>
          </cell>
        </row>
        <row r="1236">
          <cell r="A1236" t="str">
            <v>04.71021</v>
          </cell>
          <cell r="B1236" t="str">
            <v>KG</v>
          </cell>
          <cell r="C1236" t="str">
            <v>DKP SAÇLARI 10.00 MM</v>
          </cell>
          <cell r="D1236">
            <v>393000</v>
          </cell>
        </row>
        <row r="1237">
          <cell r="A1237" t="str">
            <v>04.71022</v>
          </cell>
          <cell r="B1237" t="str">
            <v>KG</v>
          </cell>
          <cell r="C1237" t="str">
            <v>DKP SAÇLARI 12.00 MM</v>
          </cell>
          <cell r="D1237">
            <v>393000</v>
          </cell>
        </row>
        <row r="1238">
          <cell r="A1238" t="str">
            <v>04.71023</v>
          </cell>
          <cell r="B1238" t="str">
            <v>KG</v>
          </cell>
          <cell r="C1238" t="str">
            <v>DKP SAÇLARI 14.00 MM</v>
          </cell>
          <cell r="D1238">
            <v>393000</v>
          </cell>
        </row>
        <row r="1239">
          <cell r="A1239" t="str">
            <v>04.71024</v>
          </cell>
          <cell r="B1239" t="str">
            <v>KG</v>
          </cell>
          <cell r="C1239" t="str">
            <v>DKP SAÇLARI 15.00 MM</v>
          </cell>
          <cell r="D1239">
            <v>393000</v>
          </cell>
        </row>
        <row r="1240">
          <cell r="A1240" t="str">
            <v>04.71025</v>
          </cell>
          <cell r="B1240" t="str">
            <v>KG</v>
          </cell>
          <cell r="C1240" t="str">
            <v>DKP SAÇLARI 16.00 MM</v>
          </cell>
          <cell r="D1240">
            <v>461000</v>
          </cell>
        </row>
        <row r="1241">
          <cell r="A1241" t="str">
            <v>04.71026</v>
          </cell>
          <cell r="B1241" t="str">
            <v>KG</v>
          </cell>
          <cell r="C1241" t="str">
            <v>DKP SAÇLARI 18.00 MM</v>
          </cell>
          <cell r="D1241">
            <v>461000</v>
          </cell>
        </row>
        <row r="1242">
          <cell r="A1242" t="str">
            <v>04.71027</v>
          </cell>
          <cell r="B1242" t="str">
            <v>KG</v>
          </cell>
          <cell r="C1242" t="str">
            <v>DKP SAÇLARI 20.00 MM</v>
          </cell>
          <cell r="D1242">
            <v>457000</v>
          </cell>
        </row>
        <row r="1243">
          <cell r="A1243" t="str">
            <v>04.711</v>
          </cell>
          <cell r="B1243" t="str">
            <v>KG</v>
          </cell>
          <cell r="C1243" t="str">
            <v>BAKLAVALI SAÇ</v>
          </cell>
          <cell r="D1243">
            <v>457000</v>
          </cell>
        </row>
        <row r="1244">
          <cell r="A1244" t="str">
            <v>04.712</v>
          </cell>
          <cell r="B1244" t="str">
            <v>KG</v>
          </cell>
          <cell r="C1244" t="str">
            <v>GALVANİZLİ DİKENLİ TEL</v>
          </cell>
          <cell r="D1244">
            <v>1045000</v>
          </cell>
        </row>
        <row r="1245">
          <cell r="A1245" t="str">
            <v>04.713/D</v>
          </cell>
          <cell r="B1245" t="str">
            <v>KG</v>
          </cell>
          <cell r="C1245" t="str">
            <v>PİRİNÇTEN MAMÜL BORULAR</v>
          </cell>
          <cell r="D1245">
            <v>3800000</v>
          </cell>
        </row>
        <row r="1246">
          <cell r="A1246" t="str">
            <v>04.713/E</v>
          </cell>
          <cell r="B1246" t="str">
            <v>KG</v>
          </cell>
          <cell r="C1246" t="str">
            <v>PİRİNÇ LAMA</v>
          </cell>
          <cell r="D1246">
            <v>3800000</v>
          </cell>
        </row>
        <row r="1247">
          <cell r="A1247" t="str">
            <v>04.714</v>
          </cell>
          <cell r="B1247" t="str">
            <v>Kg</v>
          </cell>
          <cell r="C1247" t="str">
            <v>Alüminyum profiller</v>
          </cell>
          <cell r="D1247">
            <v>3154000</v>
          </cell>
        </row>
        <row r="1248">
          <cell r="A1248" t="str">
            <v>04.714/A</v>
          </cell>
          <cell r="B1248" t="str">
            <v>Kg</v>
          </cell>
          <cell r="C1248" t="str">
            <v>Natural-mat eloksa.alüm.pr.</v>
          </cell>
          <cell r="D1248">
            <v>4043000</v>
          </cell>
        </row>
        <row r="1249">
          <cell r="A1249" t="str">
            <v>04.714/B</v>
          </cell>
          <cell r="B1249" t="str">
            <v>Kg</v>
          </cell>
          <cell r="C1249" t="str">
            <v>Natural-parlak elo.alüm.pr.</v>
          </cell>
          <cell r="D1249">
            <v>4362000</v>
          </cell>
        </row>
        <row r="1250">
          <cell r="A1250" t="str">
            <v>04.714/C</v>
          </cell>
          <cell r="B1250" t="str">
            <v>Kg</v>
          </cell>
          <cell r="C1250" t="str">
            <v>Renkli-mat eloksa.alüm.pr.</v>
          </cell>
          <cell r="D1250">
            <v>4362000</v>
          </cell>
        </row>
        <row r="1251">
          <cell r="A1251" t="str">
            <v>04.714/D</v>
          </cell>
          <cell r="B1251" t="str">
            <v>Kg</v>
          </cell>
          <cell r="C1251" t="str">
            <v>Renkli-parlak elok.alüm.pr.</v>
          </cell>
          <cell r="D1251">
            <v>4575000</v>
          </cell>
        </row>
        <row r="1252">
          <cell r="A1252" t="str">
            <v>04.714/E</v>
          </cell>
          <cell r="B1252" t="str">
            <v>Kg</v>
          </cell>
          <cell r="C1252" t="str">
            <v>Elektrostatik boyalı alüm.p</v>
          </cell>
          <cell r="D1252">
            <v>4575000</v>
          </cell>
        </row>
        <row r="1253">
          <cell r="A1253" t="str">
            <v>04.714/F</v>
          </cell>
          <cell r="B1253" t="str">
            <v>Kg</v>
          </cell>
          <cell r="C1253" t="str">
            <v>Natural-mat ısı yalıtımlı</v>
          </cell>
          <cell r="D1253">
            <v>4788000</v>
          </cell>
        </row>
        <row r="1254">
          <cell r="A1254" t="str">
            <v>04.714/G</v>
          </cell>
          <cell r="B1254" t="str">
            <v>Kg</v>
          </cell>
          <cell r="C1254" t="str">
            <v>Natural-parlak ısı yalıtım.</v>
          </cell>
          <cell r="D1254">
            <v>5054000</v>
          </cell>
        </row>
        <row r="1255">
          <cell r="A1255" t="str">
            <v>04.714/H</v>
          </cell>
          <cell r="B1255" t="str">
            <v>Kg</v>
          </cell>
          <cell r="C1255" t="str">
            <v>Renkli-mat ısı yalıtımlı</v>
          </cell>
          <cell r="D1255">
            <v>5054000</v>
          </cell>
        </row>
        <row r="1256">
          <cell r="A1256" t="str">
            <v>04.714/K</v>
          </cell>
          <cell r="B1256" t="str">
            <v>Kg</v>
          </cell>
          <cell r="C1256" t="str">
            <v>Renkli-parlak ısı yalıtımlı</v>
          </cell>
          <cell r="D1256">
            <v>5054000</v>
          </cell>
        </row>
        <row r="1257">
          <cell r="A1257" t="str">
            <v>04.714/L</v>
          </cell>
          <cell r="B1257" t="str">
            <v>Kg</v>
          </cell>
          <cell r="C1257" t="str">
            <v>Elektrs.boyalı ısı yalıtıml</v>
          </cell>
          <cell r="D1257">
            <v>5160000</v>
          </cell>
        </row>
        <row r="1258">
          <cell r="A1258" t="str">
            <v>04.714/M</v>
          </cell>
          <cell r="B1258" t="str">
            <v>Kg</v>
          </cell>
          <cell r="C1258" t="str">
            <v>Eloksallı alüminyum lamel</v>
          </cell>
          <cell r="D1258">
            <v>4096000</v>
          </cell>
        </row>
        <row r="1259">
          <cell r="A1259" t="str">
            <v>04.714/N</v>
          </cell>
          <cell r="B1259" t="str">
            <v>Kg</v>
          </cell>
          <cell r="C1259" t="str">
            <v>Fırın boyalı alümin. lamel</v>
          </cell>
          <cell r="D1259">
            <v>5852000</v>
          </cell>
        </row>
        <row r="1260">
          <cell r="A1260" t="str">
            <v>04.714/O</v>
          </cell>
          <cell r="B1260" t="str">
            <v>M2</v>
          </cell>
          <cell r="C1260" t="str">
            <v>As. tav. taş. met. pro. si.</v>
          </cell>
          <cell r="D1260">
            <v>1080000</v>
          </cell>
        </row>
        <row r="1261">
          <cell r="A1261" t="str">
            <v>04.715/1</v>
          </cell>
          <cell r="B1261" t="str">
            <v>Ad</v>
          </cell>
          <cell r="C1261" t="str">
            <v>Alüminyum trifon takımı</v>
          </cell>
          <cell r="D1261">
            <v>76000</v>
          </cell>
        </row>
        <row r="1262">
          <cell r="A1262" t="str">
            <v>04.715/2</v>
          </cell>
          <cell r="B1262" t="str">
            <v>Ad</v>
          </cell>
          <cell r="C1262" t="str">
            <v>Alüminyum pop perçin</v>
          </cell>
          <cell r="D1262">
            <v>7000</v>
          </cell>
        </row>
        <row r="1263">
          <cell r="A1263" t="str">
            <v>04.715/3</v>
          </cell>
          <cell r="B1263" t="str">
            <v>Kg</v>
          </cell>
          <cell r="C1263" t="str">
            <v>Trapez.alüm.levha Etial 30-</v>
          </cell>
          <cell r="D1263">
            <v>4256000</v>
          </cell>
        </row>
        <row r="1264">
          <cell r="A1264" t="str">
            <v>04.715/4</v>
          </cell>
          <cell r="B1264" t="str">
            <v>KG</v>
          </cell>
          <cell r="C1264" t="str">
            <v>KÜLÇE ALÜMİNYUM ETİAL-5</v>
          </cell>
          <cell r="D1264">
            <v>2120000</v>
          </cell>
        </row>
        <row r="1265">
          <cell r="A1265" t="str">
            <v>04.7153A</v>
          </cell>
          <cell r="B1265" t="str">
            <v>KG</v>
          </cell>
          <cell r="C1265" t="str">
            <v>ÖZEL FIRIN BOYALI TRAP.ALÜM</v>
          </cell>
          <cell r="D1265">
            <v>5320000</v>
          </cell>
        </row>
        <row r="1266">
          <cell r="A1266" t="str">
            <v>04.7153B</v>
          </cell>
          <cell r="B1266" t="str">
            <v>Kg</v>
          </cell>
          <cell r="C1266" t="str">
            <v>Trapez.alüm.levha Etial 0</v>
          </cell>
          <cell r="D1266">
            <v>3724000</v>
          </cell>
        </row>
        <row r="1267">
          <cell r="A1267" t="str">
            <v>04.7153C</v>
          </cell>
          <cell r="B1267" t="str">
            <v>KG</v>
          </cell>
          <cell r="C1267" t="str">
            <v>TRAPEZ.ALİM.LEVHA ÖZEL FIRI</v>
          </cell>
          <cell r="D1267">
            <v>4734000</v>
          </cell>
        </row>
        <row r="1268">
          <cell r="A1268" t="str">
            <v>04.715A1</v>
          </cell>
          <cell r="B1268" t="str">
            <v>Kg</v>
          </cell>
          <cell r="C1268" t="str">
            <v>Alüminyum düz levhalar 0.30</v>
          </cell>
          <cell r="D1268">
            <v>3420000</v>
          </cell>
        </row>
        <row r="1269">
          <cell r="A1269" t="str">
            <v>04.715A2</v>
          </cell>
          <cell r="B1269" t="str">
            <v>Kg</v>
          </cell>
          <cell r="C1269" t="str">
            <v>Alüminyum düz levhalar 0.50</v>
          </cell>
          <cell r="D1269">
            <v>3420000</v>
          </cell>
        </row>
        <row r="1270">
          <cell r="A1270" t="str">
            <v>04.715A3</v>
          </cell>
          <cell r="B1270" t="str">
            <v>Kg</v>
          </cell>
          <cell r="C1270" t="str">
            <v>Alüminyum düz levhalar 0.70</v>
          </cell>
          <cell r="D1270">
            <v>3420000</v>
          </cell>
        </row>
        <row r="1271">
          <cell r="A1271" t="str">
            <v>04.715A4</v>
          </cell>
          <cell r="B1271" t="str">
            <v>KG</v>
          </cell>
          <cell r="C1271" t="str">
            <v>ALÜMİNYUM DÜZ LEVHALAR 3 MM</v>
          </cell>
          <cell r="D1271">
            <v>3420000</v>
          </cell>
        </row>
        <row r="1272">
          <cell r="A1272" t="str">
            <v>04.715B1</v>
          </cell>
          <cell r="B1272" t="str">
            <v>KG</v>
          </cell>
          <cell r="C1272" t="str">
            <v>ALÜMİNYUM DÜZ LEVHALAR 0.30</v>
          </cell>
          <cell r="D1272">
            <v>2850000</v>
          </cell>
        </row>
        <row r="1273">
          <cell r="A1273" t="str">
            <v>04.715B2</v>
          </cell>
          <cell r="B1273" t="str">
            <v>KG</v>
          </cell>
          <cell r="C1273" t="str">
            <v>ALÜMİNYUM DÜZ LEVHALAR 0.50</v>
          </cell>
          <cell r="D1273">
            <v>2850000</v>
          </cell>
        </row>
        <row r="1274">
          <cell r="A1274" t="str">
            <v>04.715B3</v>
          </cell>
          <cell r="B1274" t="str">
            <v>KG</v>
          </cell>
          <cell r="C1274" t="str">
            <v>ALÜMİNYUM DÜZ LEVHALAR 0.70</v>
          </cell>
          <cell r="D1274">
            <v>2850000</v>
          </cell>
        </row>
        <row r="1275">
          <cell r="A1275" t="str">
            <v>04.715B4</v>
          </cell>
          <cell r="B1275" t="str">
            <v>KG</v>
          </cell>
          <cell r="C1275" t="str">
            <v>ALÜMİNYUM DÜZ LEVHALAR 3 MM</v>
          </cell>
          <cell r="D1275">
            <v>2850000</v>
          </cell>
        </row>
        <row r="1276">
          <cell r="A1276" t="str">
            <v>04.716/A</v>
          </cell>
          <cell r="B1276" t="str">
            <v>M2</v>
          </cell>
          <cell r="C1276" t="str">
            <v>Beton plak beyaz çimentolu</v>
          </cell>
          <cell r="D1276">
            <v>8000000</v>
          </cell>
        </row>
        <row r="1277">
          <cell r="A1277" t="str">
            <v>04.716/B</v>
          </cell>
          <cell r="B1277" t="str">
            <v>M2</v>
          </cell>
          <cell r="C1277" t="str">
            <v>Beton plak normal çimentolu</v>
          </cell>
          <cell r="D1277">
            <v>7400000</v>
          </cell>
        </row>
        <row r="1278">
          <cell r="A1278" t="str">
            <v>04.717/A</v>
          </cell>
          <cell r="B1278" t="str">
            <v>M2</v>
          </cell>
          <cell r="C1278" t="str">
            <v>Plak 4 cm. normal çimento</v>
          </cell>
          <cell r="D1278">
            <v>10000000</v>
          </cell>
        </row>
        <row r="1279">
          <cell r="A1279" t="str">
            <v>04.717/B</v>
          </cell>
          <cell r="B1279" t="str">
            <v>M2</v>
          </cell>
          <cell r="C1279" t="str">
            <v>Renkli taşlı 4cm kalınlıkta</v>
          </cell>
          <cell r="D1279">
            <v>11000000</v>
          </cell>
        </row>
        <row r="1280">
          <cell r="A1280" t="str">
            <v>04.718/A</v>
          </cell>
          <cell r="B1280" t="str">
            <v>M2</v>
          </cell>
          <cell r="C1280" t="str">
            <v>Plak 3 cm. beyaz çimento</v>
          </cell>
          <cell r="D1280">
            <v>7200000</v>
          </cell>
        </row>
        <row r="1281">
          <cell r="A1281" t="str">
            <v>04.718/B</v>
          </cell>
          <cell r="B1281" t="str">
            <v>M2</v>
          </cell>
          <cell r="C1281" t="str">
            <v>Suni mermer plak</v>
          </cell>
          <cell r="D1281">
            <v>7600000</v>
          </cell>
        </row>
        <row r="1282">
          <cell r="A1282" t="str">
            <v>04.719/A</v>
          </cell>
          <cell r="B1282" t="str">
            <v>MT</v>
          </cell>
          <cell r="C1282" t="str">
            <v>MERD.BASAMAĞI GÖNYE ŞEK.MER</v>
          </cell>
          <cell r="D1282">
            <v>10400000</v>
          </cell>
        </row>
        <row r="1283">
          <cell r="A1283" t="str">
            <v>04.719/B</v>
          </cell>
          <cell r="B1283" t="str">
            <v>MT</v>
          </cell>
          <cell r="C1283" t="str">
            <v>MERD.BASAMAĞI GÖNYE ŞEK.MER</v>
          </cell>
          <cell r="D1283">
            <v>9600000</v>
          </cell>
        </row>
        <row r="1284">
          <cell r="A1284" t="str">
            <v>04.720</v>
          </cell>
          <cell r="B1284" t="str">
            <v>M2</v>
          </cell>
          <cell r="C1284" t="str">
            <v>DÜZ ASBESTLİ ÇİMENTO LEVHA</v>
          </cell>
          <cell r="D1284">
            <v>3000000</v>
          </cell>
        </row>
        <row r="1285">
          <cell r="A1285" t="str">
            <v>04.721</v>
          </cell>
          <cell r="B1285" t="str">
            <v>M2</v>
          </cell>
          <cell r="C1285" t="str">
            <v>Dalgalı asbestli çim.levha</v>
          </cell>
          <cell r="D1285">
            <v>3400000</v>
          </cell>
        </row>
        <row r="1286">
          <cell r="A1286" t="str">
            <v>04.721/1</v>
          </cell>
          <cell r="B1286" t="str">
            <v>M2</v>
          </cell>
          <cell r="C1286" t="str">
            <v>Org.Lif.bitüm.ol.levha siya</v>
          </cell>
          <cell r="D1286">
            <v>2970000</v>
          </cell>
        </row>
        <row r="1287">
          <cell r="A1287" t="str">
            <v>04.721/2</v>
          </cell>
          <cell r="B1287" t="str">
            <v>M2</v>
          </cell>
          <cell r="C1287" t="str">
            <v>Org.Lif.bitüm.ol.levha renk</v>
          </cell>
          <cell r="D1287">
            <v>3300000</v>
          </cell>
        </row>
        <row r="1288">
          <cell r="A1288" t="str">
            <v>04.721/3</v>
          </cell>
          <cell r="B1288" t="str">
            <v>Ad</v>
          </cell>
          <cell r="C1288" t="str">
            <v>Plastik bas.galvanizli çivi</v>
          </cell>
          <cell r="D1288">
            <v>16000</v>
          </cell>
        </row>
        <row r="1289">
          <cell r="A1289" t="str">
            <v>04.721/4</v>
          </cell>
          <cell r="B1289" t="str">
            <v>Ad</v>
          </cell>
          <cell r="C1289" t="str">
            <v>Plastik bas.galvaniz.kanca</v>
          </cell>
          <cell r="D1289">
            <v>66000</v>
          </cell>
        </row>
        <row r="1290">
          <cell r="A1290" t="str">
            <v>04.721/5</v>
          </cell>
          <cell r="B1290" t="str">
            <v>AD</v>
          </cell>
          <cell r="C1290" t="str">
            <v>GALVANİZLİ PLASTİK RONDELAL</v>
          </cell>
          <cell r="D1290">
            <v>132000</v>
          </cell>
        </row>
        <row r="1291">
          <cell r="A1291" t="str">
            <v>04.722</v>
          </cell>
          <cell r="B1291" t="str">
            <v>Ad</v>
          </cell>
          <cell r="C1291" t="str">
            <v>Kepli trifon vida</v>
          </cell>
          <cell r="D1291">
            <v>66000</v>
          </cell>
        </row>
        <row r="1292">
          <cell r="A1292" t="str">
            <v>04.723</v>
          </cell>
          <cell r="B1292" t="str">
            <v>Ad</v>
          </cell>
          <cell r="C1292" t="str">
            <v>Asbestli lev.kepli kan.vida</v>
          </cell>
          <cell r="D1292">
            <v>66000</v>
          </cell>
        </row>
        <row r="1293">
          <cell r="A1293" t="str">
            <v>04.724</v>
          </cell>
          <cell r="B1293" t="str">
            <v>Kg</v>
          </cell>
          <cell r="C1293" t="str">
            <v>PVC özel yapıştırıcı</v>
          </cell>
          <cell r="D1293">
            <v>1072000</v>
          </cell>
        </row>
        <row r="1294">
          <cell r="A1294" t="str">
            <v>04.725/A</v>
          </cell>
          <cell r="B1294" t="str">
            <v>M2</v>
          </cell>
          <cell r="C1294" t="str">
            <v>BİTÜMLÜ KARTON PROFİLİ TİPİ</v>
          </cell>
          <cell r="D1294">
            <v>4620000</v>
          </cell>
        </row>
        <row r="1295">
          <cell r="A1295" t="str">
            <v>04.725/B</v>
          </cell>
          <cell r="B1295" t="str">
            <v>M2</v>
          </cell>
          <cell r="C1295" t="str">
            <v>5-6 OLUKLU ASBEST ESASLI LE</v>
          </cell>
          <cell r="D1295">
            <v>3960000</v>
          </cell>
        </row>
        <row r="1296">
          <cell r="A1296" t="str">
            <v>04.725/C</v>
          </cell>
          <cell r="B1296" t="str">
            <v>M2</v>
          </cell>
          <cell r="C1296" t="str">
            <v>SERA PROFİLİ TİPİ</v>
          </cell>
          <cell r="D1296">
            <v>4950000</v>
          </cell>
        </row>
        <row r="1297">
          <cell r="A1297" t="str">
            <v>04.726/A</v>
          </cell>
          <cell r="B1297" t="str">
            <v>M2</v>
          </cell>
          <cell r="C1297" t="str">
            <v>Renkli mozaik levha</v>
          </cell>
          <cell r="D1297">
            <v>8745000</v>
          </cell>
        </row>
        <row r="1298">
          <cell r="A1298" t="str">
            <v>04.726/B</v>
          </cell>
          <cell r="B1298" t="str">
            <v>M2</v>
          </cell>
          <cell r="C1298" t="str">
            <v>Sarı-Orta renk mozaik levha</v>
          </cell>
          <cell r="D1298">
            <v>6765000</v>
          </cell>
        </row>
        <row r="1299">
          <cell r="A1299" t="str">
            <v>04.726/C</v>
          </cell>
          <cell r="B1299" t="str">
            <v>M2</v>
          </cell>
          <cell r="C1299" t="str">
            <v>Her renk herboy mozaik levh</v>
          </cell>
          <cell r="D1299">
            <v>6435000</v>
          </cell>
        </row>
        <row r="1300">
          <cell r="A1300" t="str">
            <v>04.727/1</v>
          </cell>
          <cell r="B1300" t="str">
            <v>KG</v>
          </cell>
          <cell r="C1300" t="str">
            <v>CCA TİPİ SUDA ÇÖZÜNEN TS.78</v>
          </cell>
          <cell r="D1300">
            <v>4455000</v>
          </cell>
        </row>
        <row r="1301">
          <cell r="A1301" t="str">
            <v>04.727/2</v>
          </cell>
          <cell r="B1301" t="str">
            <v>KG</v>
          </cell>
          <cell r="C1301" t="str">
            <v>CBC TİPİ SUDA ÇÖZÜNEN TS.78</v>
          </cell>
          <cell r="D1301">
            <v>3630000</v>
          </cell>
        </row>
        <row r="1302">
          <cell r="A1302" t="str">
            <v>04.727/3</v>
          </cell>
          <cell r="B1302" t="str">
            <v>LT</v>
          </cell>
          <cell r="C1302" t="str">
            <v>KALAY ESASLI EMPRENYE MADDE</v>
          </cell>
          <cell r="D1302">
            <v>2145000</v>
          </cell>
        </row>
        <row r="1303">
          <cell r="A1303" t="str">
            <v>04.728</v>
          </cell>
          <cell r="B1303" t="str">
            <v>Kg</v>
          </cell>
          <cell r="C1303" t="str">
            <v>Kreozot</v>
          </cell>
          <cell r="D1303">
            <v>115000</v>
          </cell>
        </row>
        <row r="1304">
          <cell r="A1304" t="str">
            <v>04.729</v>
          </cell>
          <cell r="B1304" t="str">
            <v>Kg</v>
          </cell>
          <cell r="C1304" t="str">
            <v>Kömür katran zifti (Sıcak)</v>
          </cell>
          <cell r="D1304">
            <v>148000</v>
          </cell>
        </row>
        <row r="1305">
          <cell r="A1305" t="str">
            <v>04.730</v>
          </cell>
          <cell r="B1305" t="str">
            <v>MT</v>
          </cell>
          <cell r="C1305" t="str">
            <v>POLYESTER KÖPÜK ESASLI BİTÜ</v>
          </cell>
          <cell r="D1305">
            <v>49000</v>
          </cell>
        </row>
        <row r="1306">
          <cell r="A1306" t="str">
            <v>04.734/D</v>
          </cell>
          <cell r="B1306" t="str">
            <v>M2</v>
          </cell>
          <cell r="C1306" t="str">
            <v>Cam tülü (TS 1908)</v>
          </cell>
          <cell r="D1306">
            <v>207000</v>
          </cell>
        </row>
        <row r="1307">
          <cell r="A1307" t="str">
            <v>04.734A01</v>
          </cell>
          <cell r="B1307" t="str">
            <v>M2</v>
          </cell>
          <cell r="C1307" t="str">
            <v>CAM YÜNÜ (Tip 18- 8 cm )</v>
          </cell>
          <cell r="D1307">
            <v>2800000</v>
          </cell>
        </row>
        <row r="1308">
          <cell r="A1308" t="str">
            <v>04.734A02</v>
          </cell>
          <cell r="B1308" t="str">
            <v>M2</v>
          </cell>
          <cell r="C1308" t="str">
            <v>Cam yünü (Tip 18-8 cm.)</v>
          </cell>
          <cell r="D1308">
            <v>1776000</v>
          </cell>
        </row>
        <row r="1309">
          <cell r="A1309" t="str">
            <v>04.734A03</v>
          </cell>
          <cell r="B1309" t="str">
            <v>M2</v>
          </cell>
          <cell r="C1309" t="str">
            <v>Cam yünü (Tip 18-10cm)</v>
          </cell>
          <cell r="D1309">
            <v>2140000</v>
          </cell>
        </row>
        <row r="1310">
          <cell r="A1310" t="str">
            <v>04.734A04</v>
          </cell>
          <cell r="B1310" t="str">
            <v>M2</v>
          </cell>
          <cell r="C1310" t="str">
            <v>CAM YÜNÜ ESNEK LEVHA 3 CM</v>
          </cell>
          <cell r="D1310">
            <v>1138000</v>
          </cell>
        </row>
        <row r="1311">
          <cell r="A1311" t="str">
            <v>04.734A05</v>
          </cell>
          <cell r="B1311" t="str">
            <v>M2</v>
          </cell>
          <cell r="C1311" t="str">
            <v>5 cm. Cam yünü esnek levha</v>
          </cell>
          <cell r="D1311">
            <v>1730000</v>
          </cell>
        </row>
        <row r="1312">
          <cell r="A1312" t="str">
            <v>04.734A06</v>
          </cell>
          <cell r="B1312" t="str">
            <v>M2</v>
          </cell>
          <cell r="C1312" t="str">
            <v>Cam yünü(Tip 50 2 cm)</v>
          </cell>
          <cell r="D1312">
            <v>1686000</v>
          </cell>
        </row>
        <row r="1313">
          <cell r="A1313" t="str">
            <v>04.734A07</v>
          </cell>
          <cell r="B1313" t="str">
            <v>M2</v>
          </cell>
          <cell r="C1313" t="str">
            <v>Cam yünü (Tip 50 2.5 cm)</v>
          </cell>
          <cell r="D1313">
            <v>2048000</v>
          </cell>
        </row>
        <row r="1314">
          <cell r="A1314" t="str">
            <v>04.734A08</v>
          </cell>
          <cell r="B1314" t="str">
            <v>M2</v>
          </cell>
          <cell r="C1314" t="str">
            <v>Cam yünü (Tip 50 3 cm.)</v>
          </cell>
          <cell r="D1314">
            <v>2438000</v>
          </cell>
        </row>
        <row r="1315">
          <cell r="A1315" t="str">
            <v>04.734A09</v>
          </cell>
          <cell r="B1315" t="str">
            <v>M2</v>
          </cell>
          <cell r="C1315" t="str">
            <v>1.5 CM CAM YÜNÜ LEVHA</v>
          </cell>
          <cell r="D1315">
            <v>2438000</v>
          </cell>
        </row>
        <row r="1316">
          <cell r="A1316" t="str">
            <v>04.734A10</v>
          </cell>
          <cell r="B1316" t="str">
            <v>M2</v>
          </cell>
          <cell r="C1316" t="str">
            <v>Cam yünü (2 cm.)</v>
          </cell>
          <cell r="D1316">
            <v>3250000</v>
          </cell>
        </row>
        <row r="1317">
          <cell r="A1317" t="str">
            <v>04.734A11</v>
          </cell>
          <cell r="B1317" t="str">
            <v>M2</v>
          </cell>
          <cell r="C1317" t="str">
            <v>Cam yünü (Tip 100 2.5cm )</v>
          </cell>
          <cell r="D1317">
            <v>4050000</v>
          </cell>
        </row>
        <row r="1318">
          <cell r="A1318" t="str">
            <v>04.734A12</v>
          </cell>
          <cell r="B1318" t="str">
            <v>M2</v>
          </cell>
          <cell r="C1318" t="str">
            <v>CAM YÜNÜ (Tip 100 1,5cm )</v>
          </cell>
          <cell r="D1318">
            <v>3250000</v>
          </cell>
        </row>
        <row r="1319">
          <cell r="A1319" t="str">
            <v>04.734A13</v>
          </cell>
          <cell r="B1319" t="str">
            <v>M2</v>
          </cell>
          <cell r="C1319" t="str">
            <v>Cam yünü 6 CM 18 Kg/m3</v>
          </cell>
          <cell r="D1319">
            <v>1730000</v>
          </cell>
        </row>
        <row r="1320">
          <cell r="A1320" t="str">
            <v>04.734A14</v>
          </cell>
          <cell r="B1320" t="str">
            <v>M2</v>
          </cell>
          <cell r="C1320" t="str">
            <v>CAM YÜNÜ 5 CM 24 Kg/m3</v>
          </cell>
          <cell r="D1320">
            <v>1912000</v>
          </cell>
        </row>
        <row r="1321">
          <cell r="A1321" t="str">
            <v>04.734A15</v>
          </cell>
          <cell r="B1321" t="str">
            <v>M2</v>
          </cell>
          <cell r="C1321" t="str">
            <v>CAM YÜNÜ 5 CM 50 Kg/m3</v>
          </cell>
          <cell r="D1321">
            <v>3912000</v>
          </cell>
        </row>
        <row r="1322">
          <cell r="A1322" t="str">
            <v>04.734A16</v>
          </cell>
          <cell r="B1322" t="str">
            <v>M2</v>
          </cell>
          <cell r="C1322" t="str">
            <v>CAM YÜNÜ 5 CM 100Kg/m3</v>
          </cell>
          <cell r="D1322">
            <v>7606000</v>
          </cell>
        </row>
        <row r="1323">
          <cell r="A1323" t="str">
            <v>04.734A17</v>
          </cell>
          <cell r="B1323" t="str">
            <v>M2</v>
          </cell>
          <cell r="C1323" t="str">
            <v>CAM YÜNÜ (TİP 100 3 CM.)</v>
          </cell>
          <cell r="D1323">
            <v>4550000</v>
          </cell>
        </row>
        <row r="1324">
          <cell r="A1324" t="str">
            <v>04.734A18</v>
          </cell>
          <cell r="B1324" t="str">
            <v>M2</v>
          </cell>
          <cell r="C1324" t="str">
            <v>CAM YÜNÜ 3 CM 100Kg/m3</v>
          </cell>
          <cell r="D1324">
            <v>5038000</v>
          </cell>
        </row>
        <row r="1325">
          <cell r="A1325" t="str">
            <v>04.734A19</v>
          </cell>
          <cell r="B1325" t="str">
            <v>M2</v>
          </cell>
          <cell r="C1325" t="str">
            <v>CAM YÜNÜ 5 CM 100Kg/m3</v>
          </cell>
          <cell r="D1325">
            <v>8516000</v>
          </cell>
        </row>
        <row r="1326">
          <cell r="A1326" t="str">
            <v>04.734A20</v>
          </cell>
          <cell r="B1326" t="str">
            <v>M2</v>
          </cell>
          <cell r="C1326" t="str">
            <v>CAM YÜNÜ 2,5CM 50Kg/m3</v>
          </cell>
          <cell r="D1326">
            <v>3186000</v>
          </cell>
        </row>
        <row r="1327">
          <cell r="A1327" t="str">
            <v>04.734A21</v>
          </cell>
          <cell r="B1327" t="str">
            <v>M2</v>
          </cell>
          <cell r="C1327" t="str">
            <v>CAM YÜNÜ 2,5CM 50Kg/m3</v>
          </cell>
          <cell r="D1327">
            <v>8516000</v>
          </cell>
        </row>
        <row r="1328">
          <cell r="A1328" t="str">
            <v>04.734A22A</v>
          </cell>
          <cell r="B1328" t="str">
            <v>M2</v>
          </cell>
          <cell r="C1328" t="str">
            <v>ÇAT. LEV. 0.65+0.55+ (50MM)</v>
          </cell>
          <cell r="D1328">
            <v>31674000</v>
          </cell>
        </row>
        <row r="1329">
          <cell r="A1329" t="str">
            <v>04.734A22B</v>
          </cell>
          <cell r="B1329" t="str">
            <v>M2</v>
          </cell>
          <cell r="C1329" t="str">
            <v>ÇAT. LEV. 0.65+0.55+ (60MM)</v>
          </cell>
          <cell r="D1329">
            <v>33186000</v>
          </cell>
        </row>
        <row r="1330">
          <cell r="A1330" t="str">
            <v>04.734A22C</v>
          </cell>
          <cell r="B1330" t="str">
            <v>M2</v>
          </cell>
          <cell r="C1330" t="str">
            <v>ÇAT. LEV. 0.65+0.65+ (75MM)</v>
          </cell>
          <cell r="D1330">
            <v>36587000</v>
          </cell>
        </row>
        <row r="1331">
          <cell r="A1331" t="str">
            <v>04.734A22D</v>
          </cell>
          <cell r="B1331" t="str">
            <v>M2</v>
          </cell>
          <cell r="C1331" t="str">
            <v>ÇAT. LEV. 0.65+0.65+(100MM)</v>
          </cell>
          <cell r="D1331">
            <v>40352000</v>
          </cell>
        </row>
        <row r="1332">
          <cell r="A1332" t="str">
            <v>04.734B01</v>
          </cell>
          <cell r="B1332" t="str">
            <v>M2</v>
          </cell>
          <cell r="C1332" t="str">
            <v>Taş yünü 2.0 cm.</v>
          </cell>
          <cell r="D1332">
            <v>4118000</v>
          </cell>
        </row>
        <row r="1333">
          <cell r="A1333" t="str">
            <v>04.734B02</v>
          </cell>
          <cell r="B1333" t="str">
            <v>M2</v>
          </cell>
          <cell r="C1333" t="str">
            <v>Taş yünü 2,5 cm.</v>
          </cell>
          <cell r="D1333">
            <v>4954000</v>
          </cell>
        </row>
        <row r="1334">
          <cell r="A1334" t="str">
            <v>04.734B03</v>
          </cell>
          <cell r="B1334" t="str">
            <v>M2</v>
          </cell>
          <cell r="C1334" t="str">
            <v>Taş yünü 3.0 cm. 110 Kg/m3</v>
          </cell>
          <cell r="D1334">
            <v>5760000</v>
          </cell>
        </row>
        <row r="1335">
          <cell r="A1335" t="str">
            <v>04.734B04</v>
          </cell>
          <cell r="B1335" t="str">
            <v>M2</v>
          </cell>
          <cell r="C1335" t="str">
            <v>Taş yünü 3.0 cm. 150 Kg/m3</v>
          </cell>
          <cell r="D1335">
            <v>6696000</v>
          </cell>
        </row>
        <row r="1336">
          <cell r="A1336" t="str">
            <v>04.734B05</v>
          </cell>
          <cell r="B1336" t="str">
            <v>M2</v>
          </cell>
          <cell r="C1336" t="str">
            <v>TAŞ YÜNÜ  4 CM</v>
          </cell>
          <cell r="D1336">
            <v>8900000</v>
          </cell>
        </row>
        <row r="1337">
          <cell r="A1337" t="str">
            <v>04.734B06</v>
          </cell>
          <cell r="B1337" t="str">
            <v>M2</v>
          </cell>
          <cell r="C1337" t="str">
            <v>Taş yünü 5 cm.</v>
          </cell>
          <cell r="D1337">
            <v>11160000</v>
          </cell>
        </row>
        <row r="1338">
          <cell r="A1338" t="str">
            <v>04.734B07</v>
          </cell>
          <cell r="B1338" t="str">
            <v>M2</v>
          </cell>
          <cell r="C1338" t="str">
            <v>TAŞ YÜNÜ LEVHA 3 CM</v>
          </cell>
          <cell r="D1338">
            <v>7560000</v>
          </cell>
        </row>
        <row r="1339">
          <cell r="A1339" t="str">
            <v>04.734B08</v>
          </cell>
          <cell r="B1339" t="str">
            <v>M2</v>
          </cell>
          <cell r="C1339" t="str">
            <v>TAŞ YÜNÜ LEVHA 5 CM</v>
          </cell>
          <cell r="D1339">
            <v>12672000</v>
          </cell>
        </row>
        <row r="1340">
          <cell r="A1340" t="str">
            <v>04.734B09</v>
          </cell>
          <cell r="B1340" t="str">
            <v>M2</v>
          </cell>
          <cell r="C1340" t="str">
            <v>TAŞ YÜNÜ TAVAN LEVHASI 2,5</v>
          </cell>
          <cell r="D1340">
            <v>8640000</v>
          </cell>
        </row>
        <row r="1341">
          <cell r="A1341" t="str">
            <v>04.734B10</v>
          </cell>
          <cell r="B1341" t="str">
            <v>M2</v>
          </cell>
          <cell r="C1341" t="str">
            <v>TAŞ YÜNÜ 240-260Kg/m3 15mm</v>
          </cell>
          <cell r="D1341">
            <v>11040000</v>
          </cell>
        </row>
        <row r="1342">
          <cell r="A1342" t="str">
            <v>04.734B11</v>
          </cell>
          <cell r="B1342" t="str">
            <v>M2</v>
          </cell>
          <cell r="C1342" t="str">
            <v>TAŞ YÜNÜ 240-260Kg/m3 19mm</v>
          </cell>
          <cell r="D1342">
            <v>45360000</v>
          </cell>
        </row>
        <row r="1343">
          <cell r="A1343" t="str">
            <v>04.734B12</v>
          </cell>
          <cell r="B1343" t="str">
            <v>M2</v>
          </cell>
          <cell r="C1343" t="str">
            <v>TAŞ YÜNÜ 240-260Kg/m3 15mm</v>
          </cell>
          <cell r="D1343">
            <v>32640000</v>
          </cell>
        </row>
        <row r="1344">
          <cell r="A1344" t="str">
            <v>04.734B13</v>
          </cell>
          <cell r="B1344" t="str">
            <v>M2</v>
          </cell>
          <cell r="C1344" t="str">
            <v>TAŞ YÜNÜ 240-260Kg/m3 15mm</v>
          </cell>
          <cell r="D1344">
            <v>39120000</v>
          </cell>
        </row>
        <row r="1345">
          <cell r="A1345" t="str">
            <v>04.734B14</v>
          </cell>
          <cell r="B1345" t="str">
            <v>M2</v>
          </cell>
          <cell r="C1345" t="str">
            <v>TAŞ YÜNÜ 240-260Kg/m3 15mm</v>
          </cell>
          <cell r="D1345">
            <v>37000000</v>
          </cell>
        </row>
        <row r="1346">
          <cell r="A1346" t="str">
            <v>04.734B15A</v>
          </cell>
          <cell r="B1346" t="str">
            <v>M2</v>
          </cell>
          <cell r="C1346" t="str">
            <v>ÇAT.LEV.110 KG/M3 50 MM DO.</v>
          </cell>
          <cell r="D1346">
            <v>33040000</v>
          </cell>
        </row>
        <row r="1347">
          <cell r="A1347" t="str">
            <v>04.734B15B</v>
          </cell>
          <cell r="B1347" t="str">
            <v>M2</v>
          </cell>
          <cell r="C1347" t="str">
            <v>ÇAT.LEV.110 KG/M3 60 MM DO.</v>
          </cell>
          <cell r="D1347">
            <v>34654000</v>
          </cell>
        </row>
        <row r="1348">
          <cell r="A1348" t="str">
            <v>04.734B15C</v>
          </cell>
          <cell r="B1348" t="str">
            <v>M2</v>
          </cell>
          <cell r="C1348" t="str">
            <v>ÇAT.LEV.110 KG/M3 75 MM DO.</v>
          </cell>
          <cell r="D1348">
            <v>37067000</v>
          </cell>
        </row>
        <row r="1349">
          <cell r="A1349" t="str">
            <v>04.734B15D</v>
          </cell>
          <cell r="B1349" t="str">
            <v>M2</v>
          </cell>
          <cell r="C1349" t="str">
            <v>ÇAT.LEV.110 KG/M3 50 MM DO.</v>
          </cell>
          <cell r="D1349">
            <v>41093000</v>
          </cell>
        </row>
        <row r="1350">
          <cell r="A1350" t="str">
            <v>04.734C1</v>
          </cell>
          <cell r="B1350" t="str">
            <v>MT</v>
          </cell>
          <cell r="C1350" t="str">
            <v>HALAT 3 CM ÇAPINDA</v>
          </cell>
          <cell r="D1350">
            <v>542000</v>
          </cell>
        </row>
        <row r="1351">
          <cell r="A1351" t="str">
            <v>04.734C2</v>
          </cell>
          <cell r="B1351" t="str">
            <v>MT</v>
          </cell>
          <cell r="C1351" t="str">
            <v>HALAT 5 CM ÇAPINDA</v>
          </cell>
          <cell r="D1351">
            <v>716000</v>
          </cell>
        </row>
        <row r="1352">
          <cell r="A1352" t="str">
            <v>04.734C3</v>
          </cell>
          <cell r="B1352" t="str">
            <v>M2</v>
          </cell>
          <cell r="C1352" t="str">
            <v>DOLGU DELİKLİ AKUSTİK ALÇI</v>
          </cell>
          <cell r="D1352">
            <v>3201000</v>
          </cell>
        </row>
        <row r="1353">
          <cell r="A1353" t="str">
            <v>04.735</v>
          </cell>
          <cell r="B1353" t="str">
            <v>M2</v>
          </cell>
          <cell r="C1353" t="str">
            <v>PVC pestili (1 mm.)</v>
          </cell>
          <cell r="D1353">
            <v>1110000</v>
          </cell>
        </row>
        <row r="1354">
          <cell r="A1354" t="str">
            <v>04.735/1</v>
          </cell>
          <cell r="B1354" t="str">
            <v>M2</v>
          </cell>
          <cell r="C1354" t="str">
            <v>Nokta girintili PVC 0.5 mm.</v>
          </cell>
          <cell r="D1354">
            <v>831000</v>
          </cell>
        </row>
        <row r="1355">
          <cell r="A1355" t="str">
            <v>04.736</v>
          </cell>
          <cell r="B1355" t="str">
            <v>M2</v>
          </cell>
          <cell r="C1355" t="str">
            <v>Buhar kesici ve dengeci</v>
          </cell>
          <cell r="D1355">
            <v>1062000</v>
          </cell>
        </row>
        <row r="1356">
          <cell r="A1356" t="str">
            <v>04.737/A</v>
          </cell>
          <cell r="B1356" t="str">
            <v>Ton</v>
          </cell>
          <cell r="C1356" t="str">
            <v>Perlit sıva harcı</v>
          </cell>
          <cell r="D1356">
            <v>193264000</v>
          </cell>
        </row>
        <row r="1357">
          <cell r="A1357" t="str">
            <v>04.737/C</v>
          </cell>
          <cell r="B1357" t="str">
            <v>Ton</v>
          </cell>
          <cell r="C1357" t="str">
            <v>Perlitli çimentolu harç</v>
          </cell>
          <cell r="D1357">
            <v>181960000</v>
          </cell>
        </row>
        <row r="1358">
          <cell r="A1358" t="str">
            <v>04.737/E</v>
          </cell>
          <cell r="B1358" t="str">
            <v>Ton</v>
          </cell>
          <cell r="C1358" t="str">
            <v>Perlitli sıva serpme harcı</v>
          </cell>
          <cell r="D1358">
            <v>79493000</v>
          </cell>
        </row>
        <row r="1359">
          <cell r="A1359" t="str">
            <v>04.737/F</v>
          </cell>
          <cell r="B1359" t="str">
            <v>Ton</v>
          </cell>
          <cell r="C1359" t="str">
            <v>Perlitli ince sıva harcı</v>
          </cell>
          <cell r="D1359">
            <v>79493000</v>
          </cell>
        </row>
        <row r="1360">
          <cell r="A1360" t="str">
            <v>04.737/H</v>
          </cell>
          <cell r="B1360" t="str">
            <v>Ton</v>
          </cell>
          <cell r="C1360" t="str">
            <v>Perlitli alçılı sıva harcı</v>
          </cell>
          <cell r="D1360">
            <v>79493000</v>
          </cell>
        </row>
        <row r="1361">
          <cell r="A1361" t="str">
            <v>04.739</v>
          </cell>
          <cell r="B1361" t="str">
            <v>Mt</v>
          </cell>
          <cell r="C1361" t="str">
            <v>Urgan (Ø 12 mm)</v>
          </cell>
          <cell r="D1361">
            <v>136000</v>
          </cell>
        </row>
        <row r="1362">
          <cell r="A1362" t="str">
            <v>04.740</v>
          </cell>
          <cell r="B1362" t="str">
            <v>Kg</v>
          </cell>
          <cell r="C1362" t="str">
            <v>Çim tohumu</v>
          </cell>
          <cell r="D1362">
            <v>686000</v>
          </cell>
        </row>
        <row r="1363">
          <cell r="A1363" t="str">
            <v>04.741/1</v>
          </cell>
          <cell r="B1363" t="str">
            <v>M2</v>
          </cell>
          <cell r="C1363" t="str">
            <v>Prefabrik kapı kasası</v>
          </cell>
          <cell r="D1363">
            <v>16473000</v>
          </cell>
        </row>
        <row r="1364">
          <cell r="A1364" t="str">
            <v>04.741/2</v>
          </cell>
          <cell r="B1364" t="str">
            <v>M2</v>
          </cell>
          <cell r="C1364" t="str">
            <v>Tam kollu prefabrik kapı ka</v>
          </cell>
          <cell r="D1364">
            <v>19219000</v>
          </cell>
        </row>
        <row r="1365">
          <cell r="A1365" t="str">
            <v>04.741/3</v>
          </cell>
          <cell r="B1365" t="str">
            <v>M2</v>
          </cell>
          <cell r="C1365" t="str">
            <v>Camlı prefabrik kapı kanadı</v>
          </cell>
          <cell r="D1365">
            <v>14586000</v>
          </cell>
        </row>
        <row r="1366">
          <cell r="A1366" t="str">
            <v>04.742/1</v>
          </cell>
          <cell r="B1366" t="str">
            <v>M2</v>
          </cell>
          <cell r="C1366" t="str">
            <v>Odun lifi levha düz 3 mm.</v>
          </cell>
          <cell r="D1366">
            <v>1258000</v>
          </cell>
        </row>
        <row r="1367">
          <cell r="A1367" t="str">
            <v>04.742/2</v>
          </cell>
          <cell r="B1367" t="str">
            <v>M2</v>
          </cell>
          <cell r="C1367" t="str">
            <v>Odun lifi levha düz 4 mm.</v>
          </cell>
          <cell r="D1367">
            <v>1665000</v>
          </cell>
        </row>
        <row r="1368">
          <cell r="A1368" t="str">
            <v>04.742/3</v>
          </cell>
          <cell r="B1368" t="str">
            <v>M2</v>
          </cell>
          <cell r="C1368" t="str">
            <v>Odun lifi levha düz 5 mm.</v>
          </cell>
          <cell r="D1368">
            <v>1850000</v>
          </cell>
        </row>
        <row r="1369">
          <cell r="A1369" t="str">
            <v>04.742/4</v>
          </cell>
          <cell r="B1369" t="str">
            <v>AD</v>
          </cell>
          <cell r="C1369" t="str">
            <v>TAVANLIK DELİKLİ 40x40CM 3</v>
          </cell>
          <cell r="D1369">
            <v>407000</v>
          </cell>
        </row>
        <row r="1370">
          <cell r="A1370" t="str">
            <v>04.742/5</v>
          </cell>
          <cell r="B1370" t="str">
            <v>AD</v>
          </cell>
          <cell r="C1370" t="str">
            <v>TAVANLIK DELİKLİ BOYALI 3MM</v>
          </cell>
          <cell r="D1370">
            <v>610000</v>
          </cell>
        </row>
        <row r="1371">
          <cell r="A1371" t="str">
            <v>04.742/6</v>
          </cell>
          <cell r="B1371" t="str">
            <v>AD</v>
          </cell>
          <cell r="C1371" t="str">
            <v>TAVANLIK DELİKLİ 40x80 CM 3</v>
          </cell>
          <cell r="D1371">
            <v>573000</v>
          </cell>
        </row>
        <row r="1372">
          <cell r="A1372" t="str">
            <v>04.742/7</v>
          </cell>
          <cell r="B1372" t="str">
            <v>AD</v>
          </cell>
          <cell r="C1372" t="str">
            <v>TAVANLIK DELİKLİ BOYALI 40x</v>
          </cell>
          <cell r="D1372">
            <v>943000</v>
          </cell>
        </row>
        <row r="1373">
          <cell r="A1373" t="str">
            <v>04.742/8</v>
          </cell>
          <cell r="B1373" t="str">
            <v>M2</v>
          </cell>
          <cell r="C1373" t="str">
            <v>KORDONLU 4mm KALINLIKTA</v>
          </cell>
          <cell r="D1373">
            <v>610000</v>
          </cell>
        </row>
        <row r="1374">
          <cell r="A1374" t="str">
            <v>04.742/9</v>
          </cell>
          <cell r="B1374" t="str">
            <v>M2</v>
          </cell>
          <cell r="C1374" t="str">
            <v>ODUN LİFİ LEVHALARIN YUMUŞA</v>
          </cell>
          <cell r="D1374">
            <v>943000</v>
          </cell>
        </row>
        <row r="1375">
          <cell r="A1375" t="str">
            <v>04.74301</v>
          </cell>
          <cell r="B1375" t="str">
            <v>M2</v>
          </cell>
          <cell r="C1375" t="str">
            <v>YONGA LEVHA 4 MM KALINLIKTA</v>
          </cell>
          <cell r="D1375">
            <v>999000</v>
          </cell>
        </row>
        <row r="1376">
          <cell r="A1376" t="str">
            <v>04.74302</v>
          </cell>
          <cell r="B1376" t="str">
            <v>M2</v>
          </cell>
          <cell r="C1376" t="str">
            <v>YONGA LEVHA 6 MM KALINLIKTA</v>
          </cell>
          <cell r="D1376">
            <v>1332000</v>
          </cell>
        </row>
        <row r="1377">
          <cell r="A1377" t="str">
            <v>04.74303</v>
          </cell>
          <cell r="B1377" t="str">
            <v>M2</v>
          </cell>
          <cell r="C1377" t="str">
            <v>YONGA LEVHA 8 MM KALINLIKTA</v>
          </cell>
          <cell r="D1377">
            <v>1480000</v>
          </cell>
        </row>
        <row r="1378">
          <cell r="A1378" t="str">
            <v>04.74304</v>
          </cell>
          <cell r="B1378" t="str">
            <v>M2</v>
          </cell>
          <cell r="C1378" t="str">
            <v>YONGA LEVHA 10 MM KALINLIKT</v>
          </cell>
          <cell r="D1378">
            <v>1689000</v>
          </cell>
        </row>
        <row r="1379">
          <cell r="A1379" t="str">
            <v>04.74305</v>
          </cell>
          <cell r="B1379" t="str">
            <v>M2</v>
          </cell>
          <cell r="C1379" t="str">
            <v>YONGA LEVHA 13 MM KALINLIKT</v>
          </cell>
          <cell r="D1379">
            <v>1911000</v>
          </cell>
        </row>
        <row r="1380">
          <cell r="A1380" t="str">
            <v>04.74306</v>
          </cell>
          <cell r="B1380" t="str">
            <v>M2</v>
          </cell>
          <cell r="C1380" t="str">
            <v>YONGA LEVHA 16 MM KALINLIKT</v>
          </cell>
          <cell r="D1380">
            <v>2133000</v>
          </cell>
        </row>
        <row r="1381">
          <cell r="A1381" t="str">
            <v>04.74307</v>
          </cell>
          <cell r="B1381" t="str">
            <v>M2</v>
          </cell>
          <cell r="C1381" t="str">
            <v>YONGA LEVHA 19 MM KALINLIKT</v>
          </cell>
          <cell r="D1381">
            <v>2355000</v>
          </cell>
        </row>
        <row r="1382">
          <cell r="A1382" t="str">
            <v>04.74308</v>
          </cell>
          <cell r="B1382" t="str">
            <v>M2</v>
          </cell>
          <cell r="C1382" t="str">
            <v>YONGA LEVHA 22 MM KALINLIKT</v>
          </cell>
          <cell r="D1382">
            <v>2597000</v>
          </cell>
        </row>
        <row r="1383">
          <cell r="A1383" t="str">
            <v>04.74309</v>
          </cell>
          <cell r="B1383" t="str">
            <v>M2</v>
          </cell>
          <cell r="C1383" t="str">
            <v>YONGA LEVHA 25 MM KALINLIKT</v>
          </cell>
          <cell r="D1383">
            <v>2799000</v>
          </cell>
        </row>
        <row r="1384">
          <cell r="A1384" t="str">
            <v>04.74310</v>
          </cell>
          <cell r="B1384" t="str">
            <v>M2</v>
          </cell>
          <cell r="C1384" t="str">
            <v>YONGA LEVHA 30 MM KALINLIKT</v>
          </cell>
          <cell r="D1384">
            <v>3374000</v>
          </cell>
        </row>
        <row r="1385">
          <cell r="A1385" t="str">
            <v>04.7431A</v>
          </cell>
          <cell r="B1385" t="str">
            <v>M2</v>
          </cell>
          <cell r="C1385" t="str">
            <v>Çimentolu yonga levha  8 mm</v>
          </cell>
          <cell r="D1385">
            <v>2860000</v>
          </cell>
        </row>
        <row r="1386">
          <cell r="A1386" t="str">
            <v>04.7431B</v>
          </cell>
          <cell r="B1386" t="str">
            <v>M2</v>
          </cell>
          <cell r="C1386" t="str">
            <v>Çimentolu yonga levha 10 mm</v>
          </cell>
          <cell r="D1386">
            <v>3056000</v>
          </cell>
        </row>
        <row r="1387">
          <cell r="A1387" t="str">
            <v>04.7431C</v>
          </cell>
          <cell r="B1387" t="str">
            <v>M2</v>
          </cell>
          <cell r="C1387" t="str">
            <v>ÇİMENTOLU YONGA LEVHA 12 mm</v>
          </cell>
          <cell r="D1387">
            <v>3706000</v>
          </cell>
        </row>
        <row r="1388">
          <cell r="A1388" t="str">
            <v>04.7431D</v>
          </cell>
          <cell r="B1388" t="str">
            <v>M2</v>
          </cell>
          <cell r="C1388" t="str">
            <v>ÇİMENTOLU YONGA LEVHA 14 mm</v>
          </cell>
          <cell r="D1388">
            <v>4356000</v>
          </cell>
        </row>
        <row r="1389">
          <cell r="A1389" t="str">
            <v>04.7431E</v>
          </cell>
          <cell r="B1389" t="str">
            <v>M2</v>
          </cell>
          <cell r="C1389" t="str">
            <v>Çimentolu yonga levha 16 mm</v>
          </cell>
          <cell r="D1389">
            <v>4940000</v>
          </cell>
        </row>
        <row r="1390">
          <cell r="A1390" t="str">
            <v>04.7431F</v>
          </cell>
          <cell r="B1390" t="str">
            <v>M2</v>
          </cell>
          <cell r="C1390" t="str">
            <v>ÇİMENTOLU YONGA LEVHA 18 mm</v>
          </cell>
          <cell r="D1390">
            <v>5656000</v>
          </cell>
        </row>
        <row r="1391">
          <cell r="A1391" t="str">
            <v>04.7431G</v>
          </cell>
          <cell r="B1391" t="str">
            <v>M2</v>
          </cell>
          <cell r="C1391" t="str">
            <v>ÇİMENTOLU YONGA LEVHA 20 mm</v>
          </cell>
          <cell r="D1391">
            <v>6176000</v>
          </cell>
        </row>
        <row r="1392">
          <cell r="A1392" t="str">
            <v>04.7431H</v>
          </cell>
          <cell r="B1392" t="str">
            <v>M2</v>
          </cell>
          <cell r="C1392" t="str">
            <v>ÇİMENTOLU YONGA LEVHA 24 mm</v>
          </cell>
          <cell r="D1392">
            <v>7540000</v>
          </cell>
        </row>
        <row r="1393">
          <cell r="A1393" t="str">
            <v>04.7431I</v>
          </cell>
          <cell r="B1393" t="str">
            <v>M2</v>
          </cell>
          <cell r="C1393" t="str">
            <v>ÇİMENTOLU YONGA LEVHA 28 mm</v>
          </cell>
          <cell r="D1393">
            <v>8710000</v>
          </cell>
        </row>
        <row r="1394">
          <cell r="A1394" t="str">
            <v>04.744</v>
          </cell>
          <cell r="B1394" t="str">
            <v>M2</v>
          </cell>
          <cell r="C1394" t="str">
            <v>Mozayik meşe parke (Endüs.)</v>
          </cell>
          <cell r="D1394">
            <v>3020000</v>
          </cell>
        </row>
        <row r="1395">
          <cell r="A1395" t="str">
            <v>04.745</v>
          </cell>
          <cell r="B1395" t="str">
            <v>M2</v>
          </cell>
          <cell r="C1395" t="str">
            <v>Mozayik meşe parke (Ekono.)</v>
          </cell>
          <cell r="D1395">
            <v>3519000</v>
          </cell>
        </row>
        <row r="1396">
          <cell r="A1396" t="str">
            <v>04.746</v>
          </cell>
          <cell r="B1396" t="str">
            <v>M2</v>
          </cell>
          <cell r="C1396" t="str">
            <v>Mozayik meşe parke (Desen.)</v>
          </cell>
          <cell r="D1396">
            <v>3663000</v>
          </cell>
        </row>
        <row r="1397">
          <cell r="A1397" t="str">
            <v>04.747</v>
          </cell>
          <cell r="B1397" t="str">
            <v>Kg</v>
          </cell>
          <cell r="C1397" t="str">
            <v>Ahşap parke yapıştırıcı öz.</v>
          </cell>
          <cell r="D1397">
            <v>765000</v>
          </cell>
        </row>
        <row r="1398">
          <cell r="A1398" t="str">
            <v>04.748/A</v>
          </cell>
          <cell r="B1398" t="str">
            <v>M2</v>
          </cell>
          <cell r="C1398" t="str">
            <v>LEVHALAR İÇ KAPLAMALARDA</v>
          </cell>
          <cell r="D1398">
            <v>34800000</v>
          </cell>
        </row>
        <row r="1399">
          <cell r="A1399" t="str">
            <v>04.748/B</v>
          </cell>
          <cell r="B1399" t="str">
            <v>M2</v>
          </cell>
          <cell r="C1399" t="str">
            <v>LEVHALAR DIŞ KAPLAMALARDA</v>
          </cell>
          <cell r="D1399">
            <v>37200000</v>
          </cell>
        </row>
        <row r="1400">
          <cell r="A1400" t="str">
            <v>04.749</v>
          </cell>
          <cell r="B1400" t="str">
            <v>M3</v>
          </cell>
          <cell r="C1400" t="str">
            <v>TECİZATSIZ HARÇLI BLOK G2</v>
          </cell>
          <cell r="D1400">
            <v>67000000</v>
          </cell>
        </row>
        <row r="1401">
          <cell r="A1401" t="str">
            <v>04.749/1</v>
          </cell>
          <cell r="B1401" t="str">
            <v>M2</v>
          </cell>
          <cell r="C1401" t="str">
            <v>HAFİF HARÇ BETON BLOK 7.5 C</v>
          </cell>
          <cell r="D1401">
            <v>5025000</v>
          </cell>
        </row>
        <row r="1402">
          <cell r="A1402" t="str">
            <v>04.749/10</v>
          </cell>
          <cell r="B1402" t="str">
            <v>M2</v>
          </cell>
          <cell r="C1402" t="str">
            <v>Hafif harç.beton Blk. 19 CM</v>
          </cell>
          <cell r="D1402">
            <v>12730000</v>
          </cell>
        </row>
        <row r="1403">
          <cell r="A1403" t="str">
            <v>04.749/11</v>
          </cell>
          <cell r="B1403" t="str">
            <v>M2</v>
          </cell>
          <cell r="C1403" t="str">
            <v>HAFİF HARÇ.BETON BLK. 20 CM</v>
          </cell>
          <cell r="D1403">
            <v>13400000</v>
          </cell>
        </row>
        <row r="1404">
          <cell r="A1404" t="str">
            <v>04.749/12</v>
          </cell>
          <cell r="B1404" t="str">
            <v>M2</v>
          </cell>
          <cell r="C1404" t="str">
            <v>HAFİF HARÇ.BETON BLK.22,5CM</v>
          </cell>
          <cell r="D1404">
            <v>15075000</v>
          </cell>
        </row>
        <row r="1405">
          <cell r="A1405" t="str">
            <v>04.749/13</v>
          </cell>
          <cell r="B1405" t="str">
            <v>M2</v>
          </cell>
          <cell r="C1405" t="str">
            <v>HAFİF HARÇ.BETON BLK. 25 cm</v>
          </cell>
          <cell r="D1405">
            <v>16750000</v>
          </cell>
        </row>
        <row r="1406">
          <cell r="A1406" t="str">
            <v>04.749/2</v>
          </cell>
          <cell r="B1406" t="str">
            <v>M2</v>
          </cell>
          <cell r="C1406" t="str">
            <v>HAFİF HARÇ BETON BLOK 8.5 C</v>
          </cell>
          <cell r="D1406">
            <v>5695000</v>
          </cell>
        </row>
        <row r="1407">
          <cell r="A1407" t="str">
            <v>04.749/3</v>
          </cell>
          <cell r="B1407" t="str">
            <v>M2</v>
          </cell>
          <cell r="C1407" t="str">
            <v>Hafif harçlı beton Blk 9 cm</v>
          </cell>
          <cell r="D1407">
            <v>6030000</v>
          </cell>
        </row>
        <row r="1408">
          <cell r="A1408" t="str">
            <v>04.749/4</v>
          </cell>
          <cell r="B1408" t="str">
            <v>M2</v>
          </cell>
          <cell r="C1408" t="str">
            <v>HAFIF HARÇ.BETON BLK. 10 cm</v>
          </cell>
          <cell r="D1408">
            <v>6700000</v>
          </cell>
        </row>
        <row r="1409">
          <cell r="A1409" t="str">
            <v>04.749/5</v>
          </cell>
          <cell r="B1409" t="str">
            <v>M2</v>
          </cell>
          <cell r="C1409" t="str">
            <v>HAFİF HARÇ BETON BLOK 12.5</v>
          </cell>
          <cell r="D1409">
            <v>8375000</v>
          </cell>
        </row>
        <row r="1410">
          <cell r="A1410" t="str">
            <v>04.749/6</v>
          </cell>
          <cell r="B1410" t="str">
            <v>M2</v>
          </cell>
          <cell r="C1410" t="str">
            <v>HAFİF HARÇ BETON BLOK 13.5</v>
          </cell>
          <cell r="D1410">
            <v>9045000</v>
          </cell>
        </row>
        <row r="1411">
          <cell r="A1411" t="str">
            <v>04.749/7</v>
          </cell>
          <cell r="B1411" t="str">
            <v>M2</v>
          </cell>
          <cell r="C1411" t="str">
            <v>HAFİF HARÇ BETON BLOK 15 CM</v>
          </cell>
          <cell r="D1411">
            <v>10050000</v>
          </cell>
        </row>
        <row r="1412">
          <cell r="A1412" t="str">
            <v>04.749/8</v>
          </cell>
          <cell r="B1412" t="str">
            <v>M2</v>
          </cell>
          <cell r="C1412" t="str">
            <v>HAFİF HARÇ BETON BLOK 17.5</v>
          </cell>
          <cell r="D1412">
            <v>11725000</v>
          </cell>
        </row>
        <row r="1413">
          <cell r="A1413" t="str">
            <v>04.749/9</v>
          </cell>
          <cell r="B1413" t="str">
            <v>M2</v>
          </cell>
          <cell r="C1413" t="str">
            <v>HAFİF HARÇ BETON BLOK 18.5</v>
          </cell>
          <cell r="D1413">
            <v>12395000</v>
          </cell>
        </row>
        <row r="1414">
          <cell r="A1414" t="str">
            <v>04.750/1</v>
          </cell>
          <cell r="B1414" t="str">
            <v>M3</v>
          </cell>
          <cell r="C1414" t="str">
            <v>TECİZATLI GAZBETON LENTO</v>
          </cell>
          <cell r="D1414">
            <v>67000000</v>
          </cell>
        </row>
        <row r="1415">
          <cell r="A1415" t="str">
            <v>04.750/2</v>
          </cell>
          <cell r="B1415" t="str">
            <v>M3</v>
          </cell>
          <cell r="C1415" t="str">
            <v>TECİZATSIZ GAZBETON PLAK</v>
          </cell>
          <cell r="D1415">
            <v>124000000</v>
          </cell>
        </row>
        <row r="1416">
          <cell r="A1416" t="str">
            <v>04.751</v>
          </cell>
          <cell r="B1416" t="str">
            <v>M3</v>
          </cell>
          <cell r="C1416" t="str">
            <v>TECİZATSIZ İZOLASYON PLAK</v>
          </cell>
          <cell r="D1416">
            <v>67000000</v>
          </cell>
        </row>
        <row r="1417">
          <cell r="A1417" t="str">
            <v>04.751/1</v>
          </cell>
          <cell r="B1417" t="str">
            <v>M2</v>
          </cell>
          <cell r="C1417" t="str">
            <v>Hafif izolas.blokları 5 cm.</v>
          </cell>
          <cell r="D1417">
            <v>3350000</v>
          </cell>
        </row>
        <row r="1418">
          <cell r="A1418" t="str">
            <v>04.751/2</v>
          </cell>
          <cell r="B1418" t="str">
            <v>M2</v>
          </cell>
          <cell r="C1418" t="str">
            <v>Hafif izolas.blokları 7.5cm</v>
          </cell>
          <cell r="D1418">
            <v>5025000</v>
          </cell>
        </row>
        <row r="1419">
          <cell r="A1419" t="str">
            <v>04.751/3</v>
          </cell>
          <cell r="B1419" t="str">
            <v>M2</v>
          </cell>
          <cell r="C1419" t="str">
            <v>Hafif izolas.blokları 10 cm</v>
          </cell>
          <cell r="D1419">
            <v>6700000</v>
          </cell>
        </row>
        <row r="1420">
          <cell r="A1420" t="str">
            <v>04.751/4</v>
          </cell>
          <cell r="B1420" t="str">
            <v>M2</v>
          </cell>
          <cell r="C1420" t="str">
            <v>HAFIF IZOLAS.BLOKLAR 12.5cm</v>
          </cell>
          <cell r="D1420">
            <v>8375000</v>
          </cell>
        </row>
        <row r="1421">
          <cell r="A1421" t="str">
            <v>04.751/5</v>
          </cell>
          <cell r="B1421" t="str">
            <v>M2</v>
          </cell>
          <cell r="C1421" t="str">
            <v>Hafif izolas.blokları 15 cm</v>
          </cell>
          <cell r="D1421">
            <v>10050000</v>
          </cell>
        </row>
        <row r="1422">
          <cell r="A1422" t="str">
            <v>04.751/6</v>
          </cell>
          <cell r="B1422" t="str">
            <v>M2</v>
          </cell>
          <cell r="C1422" t="str">
            <v>Hafif izolas.bloklar 17.5cm</v>
          </cell>
          <cell r="D1422">
            <v>11725000</v>
          </cell>
        </row>
        <row r="1423">
          <cell r="A1423" t="str">
            <v>04.751/7</v>
          </cell>
          <cell r="B1423" t="str">
            <v>M2</v>
          </cell>
          <cell r="C1423" t="str">
            <v>Hafif izolas.bloklar 20 cm.</v>
          </cell>
          <cell r="D1423">
            <v>13400000</v>
          </cell>
        </row>
        <row r="1424">
          <cell r="A1424" t="str">
            <v>04.752</v>
          </cell>
          <cell r="B1424" t="str">
            <v>M3</v>
          </cell>
          <cell r="C1424" t="str">
            <v>TECİZATLI ÇATI PLAĞI (G3)</v>
          </cell>
          <cell r="D1424">
            <v>118000000</v>
          </cell>
        </row>
        <row r="1425">
          <cell r="A1425" t="str">
            <v>04.752/2</v>
          </cell>
          <cell r="B1425" t="str">
            <v>M2</v>
          </cell>
          <cell r="C1425" t="str">
            <v>Hafif baton çatı plak 10 cm</v>
          </cell>
          <cell r="D1425">
            <v>11800000</v>
          </cell>
        </row>
        <row r="1426">
          <cell r="A1426" t="str">
            <v>04.752/3</v>
          </cell>
          <cell r="B1426" t="str">
            <v>M2</v>
          </cell>
          <cell r="C1426" t="str">
            <v>HAFIF BETON ÇATI PLAK 12.5</v>
          </cell>
          <cell r="D1426">
            <v>14750000</v>
          </cell>
        </row>
        <row r="1427">
          <cell r="A1427" t="str">
            <v>04.752/4</v>
          </cell>
          <cell r="B1427" t="str">
            <v>M2</v>
          </cell>
          <cell r="C1427" t="str">
            <v>Hafif beton çatı plak 15 cm</v>
          </cell>
          <cell r="D1427">
            <v>17700000</v>
          </cell>
        </row>
        <row r="1428">
          <cell r="A1428" t="str">
            <v>04.752/5</v>
          </cell>
          <cell r="B1428" t="str">
            <v>M2</v>
          </cell>
          <cell r="C1428" t="str">
            <v>Hafif beton çatı plak 17,5c</v>
          </cell>
          <cell r="D1428">
            <v>20650000</v>
          </cell>
        </row>
        <row r="1429">
          <cell r="A1429" t="str">
            <v>04.752/6</v>
          </cell>
          <cell r="B1429" t="str">
            <v>M2</v>
          </cell>
          <cell r="C1429" t="str">
            <v>Hafif beton çatı plak 20 cm</v>
          </cell>
          <cell r="D1429">
            <v>23600000</v>
          </cell>
        </row>
        <row r="1430">
          <cell r="A1430" t="str">
            <v>04.753</v>
          </cell>
          <cell r="B1430" t="str">
            <v>M3</v>
          </cell>
          <cell r="C1430" t="str">
            <v>TECHİZATLI DÖŞEME PLAĞI G4</v>
          </cell>
          <cell r="D1430">
            <v>136000000</v>
          </cell>
        </row>
        <row r="1431">
          <cell r="A1431" t="str">
            <v>04.753/1</v>
          </cell>
          <cell r="B1431" t="str">
            <v>M2</v>
          </cell>
          <cell r="C1431" t="str">
            <v>TECHİZATLI DÖŞEME PLAĞI 10</v>
          </cell>
          <cell r="D1431">
            <v>13600000</v>
          </cell>
        </row>
        <row r="1432">
          <cell r="A1432" t="str">
            <v>04.753/2</v>
          </cell>
          <cell r="B1432" t="str">
            <v>M2</v>
          </cell>
          <cell r="C1432" t="str">
            <v>TECHİZATLI DÖŞEME PLAĞI 12.</v>
          </cell>
          <cell r="D1432">
            <v>17000000</v>
          </cell>
        </row>
        <row r="1433">
          <cell r="A1433" t="str">
            <v>04.753/3</v>
          </cell>
          <cell r="B1433" t="str">
            <v>M2</v>
          </cell>
          <cell r="C1433" t="str">
            <v>TECHİZATLI DÖŞEME PLAĞI 15</v>
          </cell>
          <cell r="D1433">
            <v>20400000</v>
          </cell>
        </row>
        <row r="1434">
          <cell r="A1434" t="str">
            <v>04.753/4</v>
          </cell>
          <cell r="B1434" t="str">
            <v>M2</v>
          </cell>
          <cell r="C1434" t="str">
            <v>TECHİZATLI DÖŞEME PLAĞI 17.</v>
          </cell>
          <cell r="D1434">
            <v>23800000</v>
          </cell>
        </row>
        <row r="1435">
          <cell r="A1435" t="str">
            <v>04.753/5</v>
          </cell>
          <cell r="B1435" t="str">
            <v>M2</v>
          </cell>
          <cell r="C1435" t="str">
            <v>TECHİZATLI DÖŞEME PLAĞI 20</v>
          </cell>
          <cell r="D1435">
            <v>27200000</v>
          </cell>
        </row>
        <row r="1436">
          <cell r="A1436" t="str">
            <v>04.753/6</v>
          </cell>
          <cell r="B1436" t="str">
            <v>M2</v>
          </cell>
          <cell r="C1436" t="str">
            <v>TECHİZATLI DÖŞEME PLAĞI 22.</v>
          </cell>
          <cell r="D1436">
            <v>30600000</v>
          </cell>
        </row>
        <row r="1437">
          <cell r="A1437" t="str">
            <v>04.753/7</v>
          </cell>
          <cell r="B1437" t="str">
            <v>M2</v>
          </cell>
          <cell r="C1437" t="str">
            <v>TECHİZATLI DÖŞEME PLAĞI 25</v>
          </cell>
          <cell r="D1437">
            <v>34000000</v>
          </cell>
        </row>
        <row r="1438">
          <cell r="A1438" t="str">
            <v>04.753/8</v>
          </cell>
          <cell r="B1438" t="str">
            <v>M2</v>
          </cell>
          <cell r="C1438" t="str">
            <v>TECHİZATLI DÖŞEME PLAĞI 27.</v>
          </cell>
          <cell r="D1438">
            <v>37400000</v>
          </cell>
        </row>
        <row r="1439">
          <cell r="A1439" t="str">
            <v>04.754</v>
          </cell>
          <cell r="B1439" t="str">
            <v>M3</v>
          </cell>
          <cell r="C1439" t="str">
            <v>TECHİZATLI DUVAR ELEMANI G3</v>
          </cell>
          <cell r="D1439">
            <v>118000000</v>
          </cell>
        </row>
        <row r="1440">
          <cell r="A1440" t="str">
            <v>04.754/2</v>
          </cell>
          <cell r="B1440" t="str">
            <v>M2</v>
          </cell>
          <cell r="C1440" t="str">
            <v>HAFİF DUVAR PANO 10 CM</v>
          </cell>
          <cell r="D1440">
            <v>11800000</v>
          </cell>
        </row>
        <row r="1441">
          <cell r="A1441" t="str">
            <v>04.754/3</v>
          </cell>
          <cell r="B1441" t="str">
            <v>M2</v>
          </cell>
          <cell r="C1441" t="str">
            <v>HAFİF DUVAR PANO 12.5 CM</v>
          </cell>
          <cell r="D1441">
            <v>14750000</v>
          </cell>
        </row>
        <row r="1442">
          <cell r="A1442" t="str">
            <v>04.754/4</v>
          </cell>
          <cell r="B1442" t="str">
            <v>M2</v>
          </cell>
          <cell r="C1442" t="str">
            <v>Hafif beton pano 15 cm.</v>
          </cell>
          <cell r="D1442">
            <v>17700000</v>
          </cell>
        </row>
        <row r="1443">
          <cell r="A1443" t="str">
            <v>04.754/5</v>
          </cell>
          <cell r="B1443" t="str">
            <v>M2</v>
          </cell>
          <cell r="C1443" t="str">
            <v>Hafif beton pano 17.5 cm</v>
          </cell>
          <cell r="D1443">
            <v>20650000</v>
          </cell>
        </row>
        <row r="1444">
          <cell r="A1444" t="str">
            <v>04.754/6</v>
          </cell>
          <cell r="B1444" t="str">
            <v>M2</v>
          </cell>
          <cell r="C1444" t="str">
            <v>Hafif beton pano 20 cm.</v>
          </cell>
          <cell r="D1444">
            <v>23600000</v>
          </cell>
        </row>
        <row r="1445">
          <cell r="A1445" t="str">
            <v>04.754/7</v>
          </cell>
          <cell r="B1445" t="str">
            <v>M2</v>
          </cell>
          <cell r="C1445" t="str">
            <v>HAFİF DUVAR PANO 22.5 CM</v>
          </cell>
          <cell r="D1445">
            <v>26550000</v>
          </cell>
        </row>
        <row r="1446">
          <cell r="A1446" t="str">
            <v>04.754/8</v>
          </cell>
          <cell r="B1446" t="str">
            <v>M2</v>
          </cell>
          <cell r="C1446" t="str">
            <v>HAFİF DUVAR PANO 25 CM</v>
          </cell>
          <cell r="D1446">
            <v>29500000</v>
          </cell>
        </row>
        <row r="1447">
          <cell r="A1447" t="str">
            <v>04.755</v>
          </cell>
          <cell r="B1447" t="str">
            <v>M2</v>
          </cell>
          <cell r="C1447" t="str">
            <v>Alçı bölme bloku 8 cm.</v>
          </cell>
          <cell r="D1447">
            <v>5000000</v>
          </cell>
        </row>
        <row r="1448">
          <cell r="A1448" t="str">
            <v>04.755/1A</v>
          </cell>
          <cell r="B1448" t="str">
            <v>M2</v>
          </cell>
          <cell r="C1448" t="str">
            <v>BİMSBETON 10x39x19</v>
          </cell>
          <cell r="D1448">
            <v>2706000</v>
          </cell>
        </row>
        <row r="1449">
          <cell r="A1449" t="str">
            <v>04.755/1B</v>
          </cell>
          <cell r="B1449" t="str">
            <v>M2</v>
          </cell>
          <cell r="C1449" t="str">
            <v>BİMSBETON 15x39x19</v>
          </cell>
          <cell r="D1449">
            <v>3859000</v>
          </cell>
        </row>
        <row r="1450">
          <cell r="A1450" t="str">
            <v>04.755/1C</v>
          </cell>
          <cell r="B1450" t="str">
            <v>M2</v>
          </cell>
          <cell r="C1450" t="str">
            <v>BİMSBETON 19x39x19</v>
          </cell>
          <cell r="D1450">
            <v>4214000</v>
          </cell>
        </row>
        <row r="1451">
          <cell r="A1451" t="str">
            <v>04.755/1D</v>
          </cell>
          <cell r="B1451" t="str">
            <v>M2</v>
          </cell>
          <cell r="C1451" t="str">
            <v>BİMSBETON 19x39x18.5</v>
          </cell>
          <cell r="D1451">
            <v>4435000</v>
          </cell>
        </row>
        <row r="1452">
          <cell r="A1452" t="str">
            <v>04.755/1E</v>
          </cell>
          <cell r="B1452" t="str">
            <v>M2</v>
          </cell>
          <cell r="C1452" t="str">
            <v>BİMSBETON 20x39x19</v>
          </cell>
          <cell r="D1452">
            <v>4214000</v>
          </cell>
        </row>
        <row r="1453">
          <cell r="A1453" t="str">
            <v>04.755/2A</v>
          </cell>
          <cell r="B1453" t="str">
            <v>M2</v>
          </cell>
          <cell r="C1453" t="str">
            <v>BİMSBETOM ASMOLEN h=20cm</v>
          </cell>
          <cell r="D1453">
            <v>3484000</v>
          </cell>
        </row>
        <row r="1454">
          <cell r="A1454" t="str">
            <v>04.755/2B</v>
          </cell>
          <cell r="B1454" t="str">
            <v>M2</v>
          </cell>
          <cell r="C1454" t="str">
            <v>BİMSBETON ASMOLEM h=25cm</v>
          </cell>
          <cell r="D1454">
            <v>3991000</v>
          </cell>
        </row>
        <row r="1455">
          <cell r="A1455" t="str">
            <v>04.75511</v>
          </cell>
          <cell r="B1455" t="str">
            <v>M2</v>
          </cell>
          <cell r="C1455" t="str">
            <v>Bimsbeton 10x39x19</v>
          </cell>
          <cell r="D1455">
            <v>0</v>
          </cell>
        </row>
        <row r="1456">
          <cell r="A1456" t="str">
            <v>04.75512</v>
          </cell>
          <cell r="B1456" t="str">
            <v>M2</v>
          </cell>
          <cell r="C1456" t="str">
            <v>Bimsbeton 15x39x19</v>
          </cell>
          <cell r="D1456">
            <v>0</v>
          </cell>
        </row>
        <row r="1457">
          <cell r="A1457" t="str">
            <v>04.75513</v>
          </cell>
          <cell r="B1457" t="str">
            <v>M2</v>
          </cell>
          <cell r="C1457" t="str">
            <v>Bimsbeton 19x39x19</v>
          </cell>
          <cell r="D1457">
            <v>0</v>
          </cell>
        </row>
        <row r="1458">
          <cell r="A1458" t="str">
            <v>04.75514</v>
          </cell>
          <cell r="B1458" t="str">
            <v>M2</v>
          </cell>
          <cell r="C1458" t="str">
            <v>Bimsbeton 19x39x18.5</v>
          </cell>
          <cell r="D1458">
            <v>0</v>
          </cell>
        </row>
        <row r="1459">
          <cell r="A1459" t="str">
            <v>04.75515</v>
          </cell>
          <cell r="B1459" t="str">
            <v>M2</v>
          </cell>
          <cell r="C1459" t="str">
            <v>Bimsbeton 20x39x19</v>
          </cell>
          <cell r="D1459">
            <v>0</v>
          </cell>
        </row>
        <row r="1460">
          <cell r="A1460" t="str">
            <v>04.756</v>
          </cell>
          <cell r="B1460" t="str">
            <v>Kg</v>
          </cell>
          <cell r="C1460" t="str">
            <v>Hafif gazbeton tutkalı</v>
          </cell>
          <cell r="D1460">
            <v>297000</v>
          </cell>
        </row>
        <row r="1461">
          <cell r="A1461" t="str">
            <v>04.759</v>
          </cell>
          <cell r="B1461" t="str">
            <v>Ton</v>
          </cell>
          <cell r="C1461" t="str">
            <v>Sönmüş toz kireç TS 4022</v>
          </cell>
          <cell r="D1461">
            <v>36300000</v>
          </cell>
        </row>
        <row r="1462">
          <cell r="A1462" t="str">
            <v>04.763</v>
          </cell>
          <cell r="B1462" t="str">
            <v>M3</v>
          </cell>
          <cell r="C1462" t="str">
            <v>PERLİT AGREGASI</v>
          </cell>
          <cell r="D1462">
            <v>16500000</v>
          </cell>
        </row>
        <row r="1463">
          <cell r="A1463" t="str">
            <v>04.764/A</v>
          </cell>
          <cell r="B1463" t="str">
            <v>M3</v>
          </cell>
          <cell r="C1463" t="str">
            <v>İRİ TANELİ 1-5 MM TANE İRİL</v>
          </cell>
          <cell r="D1463">
            <v>45000000</v>
          </cell>
        </row>
        <row r="1464">
          <cell r="A1464" t="str">
            <v>04.764/B</v>
          </cell>
          <cell r="B1464" t="str">
            <v>M3</v>
          </cell>
          <cell r="C1464" t="str">
            <v>Genleştirilmiş Perlit (0-3)</v>
          </cell>
          <cell r="D1464">
            <v>34500000</v>
          </cell>
        </row>
        <row r="1465">
          <cell r="A1465" t="str">
            <v>04.764/C</v>
          </cell>
          <cell r="B1465" t="str">
            <v>M3</v>
          </cell>
          <cell r="C1465" t="str">
            <v>İnce taneli 0-1mm tane iril</v>
          </cell>
          <cell r="D1465">
            <v>18000000</v>
          </cell>
        </row>
        <row r="1466">
          <cell r="A1466" t="str">
            <v>04.764/D</v>
          </cell>
          <cell r="B1466" t="str">
            <v>M2</v>
          </cell>
          <cell r="C1466" t="str">
            <v>Genleş.Perlitli şilte 7</v>
          </cell>
          <cell r="D1466">
            <v>4500000</v>
          </cell>
        </row>
        <row r="1467">
          <cell r="A1467" t="str">
            <v>04.764/E</v>
          </cell>
          <cell r="B1467" t="str">
            <v>M3</v>
          </cell>
          <cell r="C1467" t="str">
            <v>Perlit normal taneli 0-2 mm</v>
          </cell>
          <cell r="D1467">
            <v>31500000</v>
          </cell>
        </row>
        <row r="1468">
          <cell r="A1468" t="str">
            <v>04.765</v>
          </cell>
          <cell r="B1468" t="str">
            <v>Ad</v>
          </cell>
          <cell r="C1468" t="str">
            <v>Mozaik silme taşı</v>
          </cell>
          <cell r="D1468">
            <v>1650000</v>
          </cell>
        </row>
        <row r="1469">
          <cell r="A1469" t="str">
            <v>04.768/1</v>
          </cell>
          <cell r="B1469" t="str">
            <v>Kg</v>
          </cell>
          <cell r="C1469" t="str">
            <v>Tabii kauçuk esaslı pestil</v>
          </cell>
          <cell r="D1469">
            <v>990000</v>
          </cell>
        </row>
        <row r="1470">
          <cell r="A1470" t="str">
            <v>04.768/2</v>
          </cell>
          <cell r="B1470" t="str">
            <v>Kg</v>
          </cell>
          <cell r="C1470" t="str">
            <v>Tab.kau.es.pestil yapıştırı</v>
          </cell>
          <cell r="D1470">
            <v>825000</v>
          </cell>
        </row>
        <row r="1471">
          <cell r="A1471" t="str">
            <v>04.768/3</v>
          </cell>
          <cell r="B1471" t="str">
            <v>Kg</v>
          </cell>
          <cell r="C1471" t="str">
            <v>Tabii kauçuk esaslı pestil</v>
          </cell>
          <cell r="D1471">
            <v>495000</v>
          </cell>
        </row>
        <row r="1472">
          <cell r="A1472" t="str">
            <v>04.768/4L</v>
          </cell>
          <cell r="B1472" t="str">
            <v>MT</v>
          </cell>
          <cell r="C1472" t="str">
            <v>KAN. BOR. Ø 1600 MM 3 SIRA</v>
          </cell>
          <cell r="D1472">
            <v>370028000</v>
          </cell>
        </row>
        <row r="1473">
          <cell r="A1473" t="str">
            <v>04.768/4M</v>
          </cell>
          <cell r="B1473" t="str">
            <v>MT</v>
          </cell>
          <cell r="C1473" t="str">
            <v>KAN. BOR. Ø 1700 MM 3 SIRA</v>
          </cell>
          <cell r="D1473">
            <v>392996000</v>
          </cell>
        </row>
        <row r="1474">
          <cell r="A1474" t="str">
            <v>04.768/4N</v>
          </cell>
          <cell r="B1474" t="str">
            <v>MT</v>
          </cell>
          <cell r="C1474" t="str">
            <v>KAN. BOR. Ø 1800 MM 3 SIRA</v>
          </cell>
          <cell r="D1474">
            <v>415825000</v>
          </cell>
        </row>
        <row r="1475">
          <cell r="A1475" t="str">
            <v>04.768/4O</v>
          </cell>
          <cell r="B1475" t="str">
            <v>MT</v>
          </cell>
          <cell r="C1475" t="str">
            <v>KAN. BOR. Ø 1900 MM 3 SIRA</v>
          </cell>
          <cell r="D1475">
            <v>438793000</v>
          </cell>
        </row>
        <row r="1476">
          <cell r="A1476" t="str">
            <v>04.768/4Ö</v>
          </cell>
          <cell r="B1476" t="str">
            <v>MT</v>
          </cell>
          <cell r="C1476" t="str">
            <v>KAN. BOR. Ø 2000 MM 3 SIRA</v>
          </cell>
          <cell r="D1476">
            <v>672344000</v>
          </cell>
        </row>
        <row r="1477">
          <cell r="A1477" t="str">
            <v>04.768/4P</v>
          </cell>
          <cell r="B1477" t="str">
            <v>MT</v>
          </cell>
          <cell r="C1477" t="str">
            <v>KAN. BOR. Ø 2100 MM 4 SIRA</v>
          </cell>
          <cell r="D1477">
            <v>461743000</v>
          </cell>
        </row>
        <row r="1478">
          <cell r="A1478" t="str">
            <v>04.768/4R</v>
          </cell>
          <cell r="B1478" t="str">
            <v>MT</v>
          </cell>
          <cell r="C1478" t="str">
            <v>KAN. BOR. Ø 2200 MM 4 SIRA</v>
          </cell>
          <cell r="D1478">
            <v>565491000</v>
          </cell>
        </row>
        <row r="1479">
          <cell r="A1479" t="str">
            <v>04.768/4S</v>
          </cell>
          <cell r="B1479" t="str">
            <v>MT</v>
          </cell>
          <cell r="C1479" t="str">
            <v>KAN. BOR. Ø 2300 MM 4 SIRA</v>
          </cell>
          <cell r="D1479">
            <v>592130000</v>
          </cell>
        </row>
        <row r="1480">
          <cell r="A1480" t="str">
            <v>04.768/4Ş</v>
          </cell>
          <cell r="B1480" t="str">
            <v>MT</v>
          </cell>
          <cell r="C1480" t="str">
            <v>KAN. BOR. Ø 2400 MM 4 SIRA</v>
          </cell>
          <cell r="D1480">
            <v>699132000</v>
          </cell>
        </row>
        <row r="1481">
          <cell r="A1481" t="str">
            <v>04.768/4T</v>
          </cell>
          <cell r="B1481" t="str">
            <v>MT</v>
          </cell>
          <cell r="C1481" t="str">
            <v>KAN. BOR. Ø 2500 MM 4 SIRA</v>
          </cell>
          <cell r="D1481">
            <v>618909000</v>
          </cell>
        </row>
        <row r="1482">
          <cell r="A1482" t="str">
            <v>04.768/4U</v>
          </cell>
          <cell r="B1482" t="str">
            <v>MT</v>
          </cell>
          <cell r="C1482" t="str">
            <v>KAN. BOR. Ø 2600 MM 4 SIRA</v>
          </cell>
          <cell r="D1482">
            <v>645557000</v>
          </cell>
        </row>
        <row r="1483">
          <cell r="A1483" t="str">
            <v>04.768/701</v>
          </cell>
          <cell r="B1483" t="str">
            <v>MT</v>
          </cell>
          <cell r="C1483" t="str">
            <v>YAĞMUR SUYU BORUSU Ø  200mm</v>
          </cell>
          <cell r="D1483">
            <v>0</v>
          </cell>
        </row>
        <row r="1484">
          <cell r="A1484" t="str">
            <v>04.768/702</v>
          </cell>
          <cell r="B1484" t="str">
            <v>MT</v>
          </cell>
          <cell r="C1484" t="str">
            <v>YAĞMUR SUYU BORUSU Ø  300mm</v>
          </cell>
          <cell r="D1484">
            <v>0</v>
          </cell>
        </row>
        <row r="1485">
          <cell r="A1485" t="str">
            <v>04.768/703</v>
          </cell>
          <cell r="B1485" t="str">
            <v>MT</v>
          </cell>
          <cell r="C1485" t="str">
            <v>YAĞMUR SUYU BORUSU Ø  450mm</v>
          </cell>
          <cell r="D1485">
            <v>0</v>
          </cell>
        </row>
        <row r="1486">
          <cell r="A1486" t="str">
            <v>04.768/704</v>
          </cell>
          <cell r="B1486" t="str">
            <v>MT</v>
          </cell>
          <cell r="C1486" t="str">
            <v>YAĞMUR SUYU BORUSU Ø  600mm</v>
          </cell>
          <cell r="D1486">
            <v>0</v>
          </cell>
        </row>
        <row r="1487">
          <cell r="A1487" t="str">
            <v>04.768/705</v>
          </cell>
          <cell r="B1487" t="str">
            <v>MT</v>
          </cell>
          <cell r="C1487" t="str">
            <v>YAĞMUR SUYU BORUSU Ø  800mm</v>
          </cell>
          <cell r="D1487">
            <v>0</v>
          </cell>
        </row>
        <row r="1488">
          <cell r="A1488" t="str">
            <v>04.768/706</v>
          </cell>
          <cell r="B1488" t="str">
            <v>MT</v>
          </cell>
          <cell r="C1488" t="str">
            <v>YAĞMUR SUYU BORUSU Ø 1000mm</v>
          </cell>
          <cell r="D1488">
            <v>0</v>
          </cell>
        </row>
        <row r="1489">
          <cell r="A1489" t="str">
            <v>04.768/707</v>
          </cell>
          <cell r="B1489" t="str">
            <v>MT</v>
          </cell>
          <cell r="C1489" t="str">
            <v>YAĞMUR SUYU BORUSU Ø 1200mm</v>
          </cell>
          <cell r="D1489">
            <v>0</v>
          </cell>
        </row>
        <row r="1490">
          <cell r="A1490" t="str">
            <v>04.768/708</v>
          </cell>
          <cell r="B1490" t="str">
            <v>MT</v>
          </cell>
          <cell r="C1490" t="str">
            <v>YAĞMUR SUYU BORUSU Ø 1400mm</v>
          </cell>
          <cell r="D1490">
            <v>0</v>
          </cell>
        </row>
        <row r="1491">
          <cell r="A1491" t="str">
            <v>04.768/709</v>
          </cell>
          <cell r="B1491" t="str">
            <v>MT</v>
          </cell>
          <cell r="C1491" t="str">
            <v>YAĞMUR SUYU BORUSU Ø 1600mm</v>
          </cell>
          <cell r="D1491">
            <v>0</v>
          </cell>
        </row>
        <row r="1492">
          <cell r="A1492" t="str">
            <v>04.768/710</v>
          </cell>
          <cell r="B1492" t="str">
            <v>MT</v>
          </cell>
          <cell r="C1492" t="str">
            <v>YAĞMUR SUYU BORUSU Ø 1800mm</v>
          </cell>
          <cell r="D1492">
            <v>0</v>
          </cell>
        </row>
        <row r="1493">
          <cell r="A1493" t="str">
            <v>04.768/711</v>
          </cell>
          <cell r="B1493" t="str">
            <v>MT</v>
          </cell>
          <cell r="C1493" t="str">
            <v>YAĞMUR SUYU BORUSU Ø 2000mm</v>
          </cell>
          <cell r="D1493">
            <v>0</v>
          </cell>
        </row>
        <row r="1494">
          <cell r="A1494" t="str">
            <v>04.768/712</v>
          </cell>
          <cell r="B1494" t="str">
            <v>MT</v>
          </cell>
          <cell r="C1494" t="str">
            <v>YAĞMUR SUYU BORUSU Ø 2500mm</v>
          </cell>
          <cell r="D1494">
            <v>0</v>
          </cell>
        </row>
        <row r="1495">
          <cell r="A1495" t="str">
            <v>04.768/713</v>
          </cell>
          <cell r="B1495" t="str">
            <v>MT</v>
          </cell>
          <cell r="C1495" t="str">
            <v>YAĞMUR SUYU BORUSU Ø 3000mm</v>
          </cell>
          <cell r="D1495">
            <v>0</v>
          </cell>
        </row>
        <row r="1496">
          <cell r="A1496" t="str">
            <v>04.768/901</v>
          </cell>
          <cell r="B1496" t="str">
            <v>MT</v>
          </cell>
          <cell r="C1496" t="str">
            <v>ÇEL.B.16ATM 8"LİK(219.1X4)</v>
          </cell>
          <cell r="D1496">
            <v>28000000</v>
          </cell>
        </row>
        <row r="1497">
          <cell r="A1497" t="str">
            <v>04.768/902</v>
          </cell>
          <cell r="B1497" t="str">
            <v>MT</v>
          </cell>
          <cell r="C1497" t="str">
            <v>ÇEL.B.16ATM10"LİK(273X4)</v>
          </cell>
          <cell r="D1497">
            <v>34000000</v>
          </cell>
        </row>
        <row r="1498">
          <cell r="A1498" t="str">
            <v>04.768/903</v>
          </cell>
          <cell r="B1498" t="str">
            <v>MT</v>
          </cell>
          <cell r="C1498" t="str">
            <v>ÇEL.B.16ATM12"LİK(323.9X4)</v>
          </cell>
          <cell r="D1498">
            <v>42000000</v>
          </cell>
        </row>
        <row r="1499">
          <cell r="A1499" t="str">
            <v>04.768/904</v>
          </cell>
          <cell r="B1499" t="str">
            <v>MT</v>
          </cell>
          <cell r="C1499" t="str">
            <v>ÇEL.B.16ATM16"LİK(406.4X4)</v>
          </cell>
          <cell r="D1499">
            <v>54000000</v>
          </cell>
        </row>
        <row r="1500">
          <cell r="A1500" t="str">
            <v>04.768/905</v>
          </cell>
          <cell r="B1500" t="str">
            <v>MT</v>
          </cell>
          <cell r="C1500" t="str">
            <v>ÇEL.B.16ATM18"LİK(475X4.5)</v>
          </cell>
          <cell r="D1500">
            <v>66000000</v>
          </cell>
        </row>
        <row r="1501">
          <cell r="A1501" t="str">
            <v>04.768/906</v>
          </cell>
          <cell r="B1501" t="str">
            <v>MT</v>
          </cell>
          <cell r="C1501" t="str">
            <v>ÇEL.B.16ATM20"LİK(508X4.5)</v>
          </cell>
          <cell r="D1501">
            <v>72000000</v>
          </cell>
        </row>
        <row r="1502">
          <cell r="A1502" t="str">
            <v>04.768/907</v>
          </cell>
          <cell r="B1502" t="str">
            <v>MT</v>
          </cell>
          <cell r="C1502" t="str">
            <v>ÇEL.B.16ATM24"LİK(610X5)</v>
          </cell>
          <cell r="D1502">
            <v>90000000</v>
          </cell>
        </row>
        <row r="1503">
          <cell r="A1503" t="str">
            <v>04.768/908</v>
          </cell>
          <cell r="B1503" t="str">
            <v>MT</v>
          </cell>
          <cell r="C1503" t="str">
            <v>ÇEL.B.16ATM28"LİK(711X6.3)</v>
          </cell>
          <cell r="D1503">
            <v>124000000</v>
          </cell>
        </row>
        <row r="1504">
          <cell r="A1504" t="str">
            <v>04.768/909</v>
          </cell>
          <cell r="B1504" t="str">
            <v>MT</v>
          </cell>
          <cell r="C1504" t="str">
            <v>ÇEL.B.16ATM30"LİK(762X6.3)</v>
          </cell>
          <cell r="D1504">
            <v>134000000</v>
          </cell>
        </row>
        <row r="1505">
          <cell r="A1505" t="str">
            <v>04.768/910</v>
          </cell>
          <cell r="B1505" t="str">
            <v>MT</v>
          </cell>
          <cell r="C1505" t="str">
            <v>ÇEL.B.16ATM32"LİK(813X7.1)</v>
          </cell>
          <cell r="D1505">
            <v>158000000</v>
          </cell>
        </row>
        <row r="1506">
          <cell r="A1506" t="str">
            <v>04.768/911</v>
          </cell>
          <cell r="B1506" t="str">
            <v>MT</v>
          </cell>
          <cell r="C1506" t="str">
            <v>ÇEL.B.16ATM36"LİK(914X8)</v>
          </cell>
          <cell r="D1506">
            <v>194000000</v>
          </cell>
        </row>
        <row r="1507">
          <cell r="A1507" t="str">
            <v>04.768/912</v>
          </cell>
          <cell r="B1507" t="str">
            <v>MT</v>
          </cell>
          <cell r="C1507" t="str">
            <v>ÇEL.B.16ATM40"LİK(1016X8)</v>
          </cell>
          <cell r="D1507">
            <v>216000000</v>
          </cell>
        </row>
        <row r="1508">
          <cell r="A1508" t="str">
            <v>04.768/913</v>
          </cell>
          <cell r="B1508" t="str">
            <v>MT</v>
          </cell>
          <cell r="C1508" t="str">
            <v>ÇEL.B.16ATM48"LİK(1219X10)</v>
          </cell>
          <cell r="D1508">
            <v>308000000</v>
          </cell>
        </row>
        <row r="1509">
          <cell r="A1509" t="str">
            <v>04.768/914</v>
          </cell>
          <cell r="B1509" t="str">
            <v>MT</v>
          </cell>
          <cell r="C1509" t="str">
            <v>ÇEL.B.16ATM56"LİK(1422X11)</v>
          </cell>
          <cell r="D1509">
            <v>380000000</v>
          </cell>
        </row>
        <row r="1510">
          <cell r="A1510" t="str">
            <v>04.768/915</v>
          </cell>
          <cell r="B1510" t="str">
            <v>MT</v>
          </cell>
          <cell r="C1510" t="str">
            <v>ÇEL.B.16ATM64"LİK(1626X14.2</v>
          </cell>
          <cell r="D1510">
            <v>520000000</v>
          </cell>
        </row>
        <row r="1511">
          <cell r="A1511" t="str">
            <v>04.768/916</v>
          </cell>
          <cell r="B1511" t="str">
            <v>MT</v>
          </cell>
          <cell r="C1511" t="str">
            <v>ÇEL.B.16ATM72"LİK(1829X1.2)</v>
          </cell>
          <cell r="D1511">
            <v>600000000</v>
          </cell>
        </row>
        <row r="1512">
          <cell r="A1512" t="str">
            <v>04.768/917</v>
          </cell>
          <cell r="B1512" t="str">
            <v>MT</v>
          </cell>
          <cell r="C1512" t="str">
            <v>ÇEL.B.16ATM80"LİK(2032X16)</v>
          </cell>
          <cell r="D1512">
            <v>730000000</v>
          </cell>
        </row>
        <row r="1513">
          <cell r="A1513" t="str">
            <v>04.768/918</v>
          </cell>
          <cell r="B1513" t="str">
            <v>MT</v>
          </cell>
          <cell r="C1513" t="str">
            <v>ÇEL.B.16ATM88"LİK(2235X17.5</v>
          </cell>
          <cell r="D1513">
            <v>860000000</v>
          </cell>
        </row>
        <row r="1514">
          <cell r="A1514" t="str">
            <v>04.768/919</v>
          </cell>
          <cell r="B1514" t="str">
            <v>MT</v>
          </cell>
          <cell r="C1514" t="str">
            <v>ÇEL.B.16ATM96"LİK(2438X20)</v>
          </cell>
          <cell r="D1514">
            <v>1020000000</v>
          </cell>
        </row>
        <row r="1515">
          <cell r="A1515" t="str">
            <v>04.768/920</v>
          </cell>
          <cell r="B1515" t="str">
            <v>MT</v>
          </cell>
          <cell r="C1515" t="str">
            <v>ÇEL.B.16ATM100"LİK(2540X20)</v>
          </cell>
          <cell r="D1515">
            <v>1080000000</v>
          </cell>
        </row>
        <row r="1516">
          <cell r="A1516" t="str">
            <v>04.768/921</v>
          </cell>
          <cell r="B1516" t="str">
            <v>MT</v>
          </cell>
          <cell r="C1516" t="str">
            <v>ÇEL.B.16ATM 8"LİK(219.1X4)</v>
          </cell>
          <cell r="D1516">
            <v>2000000</v>
          </cell>
        </row>
        <row r="1517">
          <cell r="A1517" t="str">
            <v>04.7681001</v>
          </cell>
          <cell r="B1517" t="str">
            <v>MT</v>
          </cell>
          <cell r="C1517" t="str">
            <v>PE BO.1/2"(21.3X2.80)  GR-A</v>
          </cell>
          <cell r="D1517">
            <v>1425000</v>
          </cell>
        </row>
        <row r="1518">
          <cell r="A1518" t="str">
            <v>04.7681002</v>
          </cell>
          <cell r="B1518" t="str">
            <v>MT</v>
          </cell>
          <cell r="C1518" t="str">
            <v>PE BO.3/4"(2.67X2.90)  GR-A</v>
          </cell>
          <cell r="D1518">
            <v>1877000</v>
          </cell>
        </row>
        <row r="1519">
          <cell r="A1519" t="str">
            <v>04.7681003</v>
          </cell>
          <cell r="B1519" t="str">
            <v>MT</v>
          </cell>
          <cell r="C1519" t="str">
            <v>PE BO.1"(33.4X3.40)  GR-A</v>
          </cell>
          <cell r="D1519">
            <v>2799000</v>
          </cell>
        </row>
        <row r="1520">
          <cell r="A1520" t="str">
            <v>04.7681004</v>
          </cell>
          <cell r="B1520" t="str">
            <v>MT</v>
          </cell>
          <cell r="C1520" t="str">
            <v>PE BO.1 1/4"(42.3X3.60)GR-A</v>
          </cell>
          <cell r="D1520">
            <v>3796000</v>
          </cell>
        </row>
        <row r="1521">
          <cell r="A1521" t="str">
            <v>04.7681005</v>
          </cell>
          <cell r="B1521" t="str">
            <v>MT</v>
          </cell>
          <cell r="C1521" t="str">
            <v>PE BO.1 1/2"(48.3X3.70)GR-A</v>
          </cell>
          <cell r="D1521">
            <v>4536000</v>
          </cell>
        </row>
        <row r="1522">
          <cell r="A1522" t="str">
            <v>04.7681006</v>
          </cell>
          <cell r="B1522" t="str">
            <v>MT</v>
          </cell>
          <cell r="C1522" t="str">
            <v>PE BO.2"(60.3X3.90)  GR-A</v>
          </cell>
          <cell r="D1522">
            <v>6091000</v>
          </cell>
        </row>
        <row r="1523">
          <cell r="A1523" t="str">
            <v>04.7681007</v>
          </cell>
          <cell r="B1523" t="str">
            <v>MT</v>
          </cell>
          <cell r="C1523" t="str">
            <v>PE BO.2 1/2"(73.0X5.20)GR-A</v>
          </cell>
          <cell r="D1523">
            <v>9669000</v>
          </cell>
        </row>
        <row r="1524">
          <cell r="A1524" t="str">
            <v>04.7681008</v>
          </cell>
          <cell r="B1524" t="str">
            <v>MT</v>
          </cell>
          <cell r="C1524" t="str">
            <v>PE BO.3"(88.9X5.50)  GR-A</v>
          </cell>
          <cell r="D1524">
            <v>12629000</v>
          </cell>
        </row>
        <row r="1525">
          <cell r="A1525" t="str">
            <v>04.7681009</v>
          </cell>
          <cell r="B1525" t="str">
            <v>MT</v>
          </cell>
          <cell r="C1525" t="str">
            <v>PE BO.4"(114.3X6.00) GR-B</v>
          </cell>
          <cell r="D1525">
            <v>16646000</v>
          </cell>
        </row>
        <row r="1526">
          <cell r="A1526" t="str">
            <v>04.7681010</v>
          </cell>
          <cell r="B1526" t="str">
            <v>MT</v>
          </cell>
          <cell r="C1526" t="str">
            <v>PE BO.5"(141.0X6.60) GR-B</v>
          </cell>
          <cell r="D1526">
            <v>23256000</v>
          </cell>
        </row>
        <row r="1527">
          <cell r="A1527" t="str">
            <v>04.7681011</v>
          </cell>
          <cell r="B1527" t="str">
            <v>MT</v>
          </cell>
          <cell r="C1527" t="str">
            <v>PE BO.6"(168.3X7.10) GR-B</v>
          </cell>
          <cell r="D1527">
            <v>29376000</v>
          </cell>
        </row>
        <row r="1528">
          <cell r="A1528" t="str">
            <v>04.7681012</v>
          </cell>
          <cell r="B1528" t="str">
            <v>MT</v>
          </cell>
          <cell r="C1528" t="str">
            <v>PE BO.8"(219.1X8.18) GR-B</v>
          </cell>
          <cell r="D1528">
            <v>45532000</v>
          </cell>
        </row>
        <row r="1529">
          <cell r="A1529" t="str">
            <v>04.7681013</v>
          </cell>
          <cell r="B1529" t="str">
            <v>MT</v>
          </cell>
          <cell r="C1529" t="str">
            <v>PE BO.10"(273.0X9.27) GR-B</v>
          </cell>
          <cell r="D1529">
            <v>63648000</v>
          </cell>
        </row>
        <row r="1530">
          <cell r="A1530" t="str">
            <v>04.7681014</v>
          </cell>
          <cell r="B1530" t="str">
            <v>MT</v>
          </cell>
          <cell r="C1530" t="str">
            <v>PE BO.1/2"(21.3X2.80)  GR-A</v>
          </cell>
          <cell r="D1530">
            <v>73336000</v>
          </cell>
        </row>
        <row r="1531">
          <cell r="A1531" t="str">
            <v>04.76811A1</v>
          </cell>
          <cell r="B1531" t="str">
            <v>MT</v>
          </cell>
          <cell r="C1531" t="str">
            <v>PVC G.MUF.6ATM.Ø450 MM A.Ç.</v>
          </cell>
          <cell r="D1531">
            <v>112847000</v>
          </cell>
        </row>
        <row r="1532">
          <cell r="A1532" t="str">
            <v>04.76811A2</v>
          </cell>
          <cell r="B1532" t="str">
            <v>MT</v>
          </cell>
          <cell r="C1532" t="str">
            <v>PVC G.MUF.6ATM.Ø500 MM A.Ç.</v>
          </cell>
          <cell r="D1532">
            <v>139756000</v>
          </cell>
        </row>
        <row r="1533">
          <cell r="A1533" t="str">
            <v>04.76811A3</v>
          </cell>
          <cell r="B1533" t="str">
            <v>MT</v>
          </cell>
          <cell r="C1533" t="str">
            <v>PVC G.MUF.6ATM.Ø560 MM A.Ç.</v>
          </cell>
          <cell r="D1533">
            <v>176412000</v>
          </cell>
        </row>
        <row r="1534">
          <cell r="A1534" t="str">
            <v>04.76811A4</v>
          </cell>
          <cell r="B1534" t="str">
            <v>MT</v>
          </cell>
          <cell r="C1534" t="str">
            <v>PVC G.MUF.6ATM.Ø630 MM A.Ç.</v>
          </cell>
          <cell r="D1534">
            <v>222950000</v>
          </cell>
        </row>
        <row r="1535">
          <cell r="A1535" t="str">
            <v>04.76811A5</v>
          </cell>
          <cell r="B1535" t="str">
            <v>MT</v>
          </cell>
          <cell r="C1535" t="str">
            <v>PVC G.MUF.6ATM.Ø710 MM A.Ç.</v>
          </cell>
          <cell r="D1535">
            <v>289126000</v>
          </cell>
        </row>
        <row r="1536">
          <cell r="A1536" t="str">
            <v>04.76811A6</v>
          </cell>
          <cell r="B1536" t="str">
            <v>MT</v>
          </cell>
          <cell r="C1536" t="str">
            <v>PVC G.MUF.6ATM.Ø800 MM A.Ç.</v>
          </cell>
          <cell r="D1536">
            <v>368109000</v>
          </cell>
        </row>
        <row r="1537">
          <cell r="A1537" t="str">
            <v>04.76811A7</v>
          </cell>
          <cell r="B1537" t="str">
            <v>MT</v>
          </cell>
          <cell r="C1537" t="str">
            <v>PVC G.MUF.6ATM.Ø900 MM A.Ç.</v>
          </cell>
          <cell r="D1537">
            <v>466695000</v>
          </cell>
        </row>
        <row r="1538">
          <cell r="A1538" t="str">
            <v>04.76811A8</v>
          </cell>
          <cell r="B1538" t="str">
            <v>MT</v>
          </cell>
          <cell r="C1538" t="str">
            <v>PVC G.MUF.6ATM.Ø1000MM A.Ç.</v>
          </cell>
          <cell r="D1538">
            <v>577181000</v>
          </cell>
        </row>
        <row r="1539">
          <cell r="A1539" t="str">
            <v>04.76811B1</v>
          </cell>
          <cell r="B1539" t="str">
            <v>MT</v>
          </cell>
          <cell r="C1539" t="str">
            <v>PVC G.MUF.10AT.Ø450 MM A.Ç.</v>
          </cell>
          <cell r="D1539">
            <v>179669000</v>
          </cell>
        </row>
        <row r="1540">
          <cell r="A1540" t="str">
            <v>04.76811B2</v>
          </cell>
          <cell r="B1540" t="str">
            <v>MT</v>
          </cell>
          <cell r="C1540" t="str">
            <v>PVC G.MUF.10AT.Ø500 MM A.Ç.</v>
          </cell>
          <cell r="D1540">
            <v>222281000</v>
          </cell>
        </row>
        <row r="1541">
          <cell r="A1541" t="str">
            <v>04.76811B3</v>
          </cell>
          <cell r="B1541" t="str">
            <v>MT</v>
          </cell>
          <cell r="C1541" t="str">
            <v>PVC G.MUF.10AT.Ø560 MM A.Ç.</v>
          </cell>
          <cell r="D1541">
            <v>279869000</v>
          </cell>
        </row>
        <row r="1542">
          <cell r="A1542" t="str">
            <v>04.76811B4</v>
          </cell>
          <cell r="B1542" t="str">
            <v>MT</v>
          </cell>
          <cell r="C1542" t="str">
            <v>PVC G.MUF.10AT.Ø630 MM A.Ç.</v>
          </cell>
          <cell r="D1542">
            <v>356777000</v>
          </cell>
        </row>
        <row r="1543">
          <cell r="A1543" t="str">
            <v>04.76811B5</v>
          </cell>
          <cell r="B1543" t="str">
            <v>MT</v>
          </cell>
          <cell r="C1543" t="str">
            <v>PVC G.MUF.10AT.Ø710 MM A.Ç.</v>
          </cell>
          <cell r="D1543">
            <v>462632000</v>
          </cell>
        </row>
        <row r="1544">
          <cell r="A1544" t="str">
            <v>04.76811B6</v>
          </cell>
          <cell r="B1544" t="str">
            <v>MT</v>
          </cell>
          <cell r="C1544" t="str">
            <v>PVC G.MUF.10AT.Ø800 MM A.Ç.</v>
          </cell>
          <cell r="D1544">
            <v>588558000</v>
          </cell>
        </row>
        <row r="1545">
          <cell r="A1545" t="str">
            <v>04.76811C1</v>
          </cell>
          <cell r="B1545" t="str">
            <v>MT</v>
          </cell>
          <cell r="C1545" t="str">
            <v>PVC G.M.16 ATM Ø  40MM A.Ç.</v>
          </cell>
          <cell r="D1545">
            <v>3938000</v>
          </cell>
        </row>
        <row r="1546">
          <cell r="A1546" t="str">
            <v>04.76811C2</v>
          </cell>
          <cell r="B1546" t="str">
            <v>MT</v>
          </cell>
          <cell r="C1546" t="str">
            <v>PVC G.M.16 ATM Ø  80MM A.Ç.</v>
          </cell>
          <cell r="D1546">
            <v>12923000</v>
          </cell>
        </row>
        <row r="1547">
          <cell r="A1547" t="str">
            <v>04.76811C3</v>
          </cell>
          <cell r="B1547" t="str">
            <v>MT</v>
          </cell>
          <cell r="C1547" t="str">
            <v>PVC G.M.16 ATM Ø 100MM A.Ç.</v>
          </cell>
          <cell r="D1547">
            <v>16087000</v>
          </cell>
        </row>
        <row r="1548">
          <cell r="A1548" t="str">
            <v>04.76811C4</v>
          </cell>
          <cell r="B1548" t="str">
            <v>MT</v>
          </cell>
          <cell r="C1548" t="str">
            <v>PVC G.M.16 ATM Ø 150MM A.Ç.</v>
          </cell>
          <cell r="D1548">
            <v>33774000</v>
          </cell>
        </row>
        <row r="1549">
          <cell r="A1549" t="str">
            <v>04.76811C5</v>
          </cell>
          <cell r="B1549" t="str">
            <v>MT</v>
          </cell>
          <cell r="C1549" t="str">
            <v>PVC G.M.16 ATM Ø 200MM A.Ç.</v>
          </cell>
          <cell r="D1549">
            <v>67310000</v>
          </cell>
        </row>
        <row r="1550">
          <cell r="A1550" t="str">
            <v>04.76811C6</v>
          </cell>
          <cell r="B1550" t="str">
            <v>MT</v>
          </cell>
          <cell r="C1550" t="str">
            <v>PVC G.M.16 ATM Ø 250MM A.Ç.</v>
          </cell>
          <cell r="D1550">
            <v>103900000</v>
          </cell>
        </row>
        <row r="1551">
          <cell r="A1551" t="str">
            <v>04.76811C7</v>
          </cell>
          <cell r="B1551" t="str">
            <v>MT</v>
          </cell>
          <cell r="C1551" t="str">
            <v>PVC G.M.16 ATM Ø 300MM A.Ç.</v>
          </cell>
          <cell r="D1551">
            <v>132171000</v>
          </cell>
        </row>
        <row r="1552">
          <cell r="A1552" t="str">
            <v>04.76811C8</v>
          </cell>
          <cell r="B1552" t="str">
            <v>MT</v>
          </cell>
          <cell r="C1552" t="str">
            <v>PVC G.M.16 ATM Ø 400MM A.Ç.</v>
          </cell>
          <cell r="D1552">
            <v>216637000</v>
          </cell>
        </row>
        <row r="1553">
          <cell r="A1553" t="str">
            <v>04.76811C9</v>
          </cell>
          <cell r="B1553" t="str">
            <v>MT</v>
          </cell>
          <cell r="C1553" t="str">
            <v>PVC G.M.16 ATM Ø 500MM A.Ç.</v>
          </cell>
          <cell r="D1553">
            <v>341162000</v>
          </cell>
        </row>
        <row r="1554">
          <cell r="A1554" t="str">
            <v>04.76811D1</v>
          </cell>
          <cell r="B1554" t="str">
            <v>MT</v>
          </cell>
          <cell r="C1554" t="str">
            <v>PVC Y.M.16 ATM Ø  15MM A.Ç.</v>
          </cell>
          <cell r="D1554">
            <v>660000</v>
          </cell>
        </row>
        <row r="1555">
          <cell r="A1555" t="str">
            <v>04.76811D2</v>
          </cell>
          <cell r="B1555" t="str">
            <v>MT</v>
          </cell>
          <cell r="C1555" t="str">
            <v>PVC Y.M.16 ATM Ø  32MM A.Ç.</v>
          </cell>
          <cell r="D1555">
            <v>2563000</v>
          </cell>
        </row>
        <row r="1556">
          <cell r="A1556" t="str">
            <v>04.76811D3</v>
          </cell>
          <cell r="B1556" t="str">
            <v>MT</v>
          </cell>
          <cell r="C1556" t="str">
            <v>PVC Y.M.16 ATM Ø  50MM A.Ç.</v>
          </cell>
          <cell r="D1556">
            <v>6318000</v>
          </cell>
        </row>
        <row r="1557">
          <cell r="A1557" t="str">
            <v>04.76811D4</v>
          </cell>
          <cell r="B1557" t="str">
            <v>MT</v>
          </cell>
          <cell r="C1557" t="str">
            <v>PVC Y.M.16 ATM Ø  80MM A.Ç.</v>
          </cell>
          <cell r="D1557">
            <v>12796000</v>
          </cell>
        </row>
        <row r="1558">
          <cell r="A1558" t="str">
            <v>04.76811D5</v>
          </cell>
          <cell r="B1558" t="str">
            <v>MT</v>
          </cell>
          <cell r="C1558" t="str">
            <v>PVC Y.M.16 ATM Ø 100MM A.Ç.</v>
          </cell>
          <cell r="D1558">
            <v>15958000</v>
          </cell>
        </row>
        <row r="1559">
          <cell r="A1559" t="str">
            <v>04.76811D6</v>
          </cell>
          <cell r="B1559" t="str">
            <v>MT</v>
          </cell>
          <cell r="C1559" t="str">
            <v>PVC Y.M.16 ATM Ø 150MM A.Ç.</v>
          </cell>
          <cell r="D1559">
            <v>33502000</v>
          </cell>
        </row>
        <row r="1560">
          <cell r="A1560" t="str">
            <v>04.76811D7</v>
          </cell>
          <cell r="B1560" t="str">
            <v>MT</v>
          </cell>
          <cell r="C1560" t="str">
            <v>PVC Y.M.16 ATM Ø 200MM A.Ç.</v>
          </cell>
          <cell r="D1560">
            <v>66661000</v>
          </cell>
        </row>
        <row r="1561">
          <cell r="A1561" t="str">
            <v>04.76811D8</v>
          </cell>
          <cell r="B1561" t="str">
            <v>MT</v>
          </cell>
          <cell r="C1561" t="str">
            <v>PVC Y.M.16 ATM Ø 250MM A.Ç.</v>
          </cell>
          <cell r="D1561">
            <v>103072000</v>
          </cell>
        </row>
        <row r="1562">
          <cell r="A1562" t="str">
            <v>04.76811D9</v>
          </cell>
          <cell r="B1562" t="str">
            <v>MT</v>
          </cell>
          <cell r="C1562" t="str">
            <v>PVC G.M.16 ATM Ø 100MM A.Ç.</v>
          </cell>
          <cell r="D1562">
            <v>130911000</v>
          </cell>
        </row>
        <row r="1563">
          <cell r="A1563" t="str">
            <v>04.76812A1</v>
          </cell>
          <cell r="B1563" t="str">
            <v>MT</v>
          </cell>
          <cell r="C1563" t="str">
            <v>PVC G.M.SN2 SDR51 Ø160MM A.</v>
          </cell>
          <cell r="D1563">
            <v>12732000</v>
          </cell>
        </row>
        <row r="1564">
          <cell r="A1564" t="str">
            <v>04.76812A2</v>
          </cell>
          <cell r="B1564" t="str">
            <v>MT</v>
          </cell>
          <cell r="C1564" t="str">
            <v>PVC G.M.SN2 SDR51 Ø200MM A.</v>
          </cell>
          <cell r="D1564">
            <v>19148000</v>
          </cell>
        </row>
        <row r="1565">
          <cell r="A1565" t="str">
            <v>04.76812A3</v>
          </cell>
          <cell r="B1565" t="str">
            <v>MT</v>
          </cell>
          <cell r="C1565" t="str">
            <v>PVC G.M.SN2 SDR51 Ø315MM A.</v>
          </cell>
          <cell r="D1565">
            <v>48131000</v>
          </cell>
        </row>
        <row r="1566">
          <cell r="A1566" t="str">
            <v>04.76812A4</v>
          </cell>
          <cell r="B1566" t="str">
            <v>MT</v>
          </cell>
          <cell r="C1566" t="str">
            <v>PVC G.M.SN2 SDR51 Ø400MM A.</v>
          </cell>
          <cell r="D1566">
            <v>77586000</v>
          </cell>
        </row>
        <row r="1567">
          <cell r="A1567" t="str">
            <v>04.76812A5</v>
          </cell>
          <cell r="B1567" t="str">
            <v>MT</v>
          </cell>
          <cell r="C1567" t="str">
            <v>PVC G.M.SN2 SDR51 Ø500MM A.</v>
          </cell>
          <cell r="D1567">
            <v>120863000</v>
          </cell>
        </row>
        <row r="1568">
          <cell r="A1568" t="str">
            <v>04.76812A6</v>
          </cell>
          <cell r="B1568" t="str">
            <v>MT</v>
          </cell>
          <cell r="C1568" t="str">
            <v>PVC G.M.SN2 SDR51 Ø630MM A.</v>
          </cell>
          <cell r="D1568">
            <v>192314000</v>
          </cell>
        </row>
        <row r="1569">
          <cell r="A1569" t="str">
            <v>04.76812A7</v>
          </cell>
          <cell r="B1569" t="str">
            <v>MT</v>
          </cell>
          <cell r="C1569" t="str">
            <v>PVC G.M.SN2 SDR51 Ø710MM A.</v>
          </cell>
          <cell r="D1569">
            <v>246449000</v>
          </cell>
        </row>
        <row r="1570">
          <cell r="A1570" t="str">
            <v>04.76812A8</v>
          </cell>
          <cell r="B1570" t="str">
            <v>MT</v>
          </cell>
          <cell r="C1570" t="str">
            <v>PVC G.M.SN2 SDR51 Ø800MM A.</v>
          </cell>
          <cell r="D1570">
            <v>315521000</v>
          </cell>
        </row>
        <row r="1571">
          <cell r="A1571" t="str">
            <v>04.76812A9</v>
          </cell>
          <cell r="B1571" t="str">
            <v>MT</v>
          </cell>
          <cell r="C1571" t="str">
            <v>PVC G.M.SN2 SDR51 Ø1000MM</v>
          </cell>
          <cell r="D1571">
            <v>494878000</v>
          </cell>
        </row>
        <row r="1572">
          <cell r="A1572" t="str">
            <v>04.76812B1</v>
          </cell>
          <cell r="B1572" t="str">
            <v>MT</v>
          </cell>
          <cell r="C1572" t="str">
            <v>PVC G.M.SN4 SDR41 Ø110MM A.</v>
          </cell>
          <cell r="D1572">
            <v>8598000</v>
          </cell>
        </row>
        <row r="1573">
          <cell r="A1573" t="str">
            <v>04.76812B2</v>
          </cell>
          <cell r="B1573" t="str">
            <v>MT</v>
          </cell>
          <cell r="C1573" t="str">
            <v>PVC G.M.SN4 SDR41 Ø160MM A.</v>
          </cell>
          <cell r="D1573">
            <v>15565000</v>
          </cell>
        </row>
        <row r="1574">
          <cell r="A1574" t="str">
            <v>04.76812B3</v>
          </cell>
          <cell r="B1574" t="str">
            <v>MT</v>
          </cell>
          <cell r="C1574" t="str">
            <v>PVC G.M.SN4 SDR41 Ø200MM A.</v>
          </cell>
          <cell r="D1574">
            <v>23808000</v>
          </cell>
        </row>
        <row r="1575">
          <cell r="A1575" t="str">
            <v>04.76812B4</v>
          </cell>
          <cell r="B1575" t="str">
            <v>MT</v>
          </cell>
          <cell r="C1575" t="str">
            <v>PVC G.M.SN4 SDR41 Ø315MM A.</v>
          </cell>
          <cell r="D1575">
            <v>59052000</v>
          </cell>
        </row>
        <row r="1576">
          <cell r="A1576" t="str">
            <v>04.76812B5</v>
          </cell>
          <cell r="B1576" t="str">
            <v>MT</v>
          </cell>
          <cell r="C1576" t="str">
            <v>PVC G.M.SN4 SDR41 Ø400MM A.</v>
          </cell>
          <cell r="D1576">
            <v>99566000</v>
          </cell>
        </row>
        <row r="1577">
          <cell r="A1577" t="str">
            <v>04.76812B6</v>
          </cell>
          <cell r="B1577" t="str">
            <v>MT</v>
          </cell>
          <cell r="C1577" t="str">
            <v>PVC G.M.SN4 SDR41 Ø500MM A.</v>
          </cell>
          <cell r="D1577">
            <v>150841000</v>
          </cell>
        </row>
        <row r="1578">
          <cell r="A1578" t="str">
            <v>04.76812B7</v>
          </cell>
          <cell r="B1578" t="str">
            <v>MT</v>
          </cell>
          <cell r="C1578" t="str">
            <v>PVC G.M.SN4 SDR41 Ø630MM A.</v>
          </cell>
          <cell r="D1578">
            <v>238948000</v>
          </cell>
        </row>
        <row r="1579">
          <cell r="A1579" t="str">
            <v>04.76812B8</v>
          </cell>
          <cell r="B1579" t="str">
            <v>MT</v>
          </cell>
          <cell r="C1579" t="str">
            <v>PVC G.M.SN4 SDR41 Ø800MM A.</v>
          </cell>
          <cell r="D1579">
            <v>391389000</v>
          </cell>
        </row>
        <row r="1580">
          <cell r="A1580" t="str">
            <v>04.76812B9</v>
          </cell>
          <cell r="B1580" t="str">
            <v>MT</v>
          </cell>
          <cell r="C1580" t="str">
            <v>PVC G.M.SN2 SDR51 Ø160MM A.</v>
          </cell>
          <cell r="D1580">
            <v>614751000</v>
          </cell>
        </row>
        <row r="1581">
          <cell r="A1581" t="str">
            <v>04.76812C1</v>
          </cell>
          <cell r="B1581" t="str">
            <v>MT</v>
          </cell>
          <cell r="C1581" t="str">
            <v>G.M.SN8 SDR34 Ø110 MM A.Ç.</v>
          </cell>
          <cell r="D1581">
            <v>8598000</v>
          </cell>
        </row>
        <row r="1582">
          <cell r="A1582" t="str">
            <v>04.76812C2</v>
          </cell>
          <cell r="B1582" t="str">
            <v>MT</v>
          </cell>
          <cell r="C1582" t="str">
            <v>G.M.SN8 SDR34 Ø160 MM A.Ç.</v>
          </cell>
          <cell r="D1582">
            <v>18193000</v>
          </cell>
        </row>
        <row r="1583">
          <cell r="A1583" t="str">
            <v>04.76812C3</v>
          </cell>
          <cell r="B1583" t="str">
            <v>MT</v>
          </cell>
          <cell r="C1583" t="str">
            <v>G.M.SN8 SDR34 Ø200 MM A.Ç.</v>
          </cell>
          <cell r="D1583">
            <v>28416000</v>
          </cell>
        </row>
        <row r="1584">
          <cell r="A1584" t="str">
            <v>04.76812C4</v>
          </cell>
          <cell r="B1584" t="str">
            <v>MT</v>
          </cell>
          <cell r="C1584" t="str">
            <v>G.M.SN8 SDR34 Ø315 MM A.Ç.</v>
          </cell>
          <cell r="D1584">
            <v>70211000</v>
          </cell>
        </row>
        <row r="1585">
          <cell r="A1585" t="str">
            <v>04.76812C5</v>
          </cell>
          <cell r="B1585" t="str">
            <v>MT</v>
          </cell>
          <cell r="C1585" t="str">
            <v>G.M.SN8 SDR34 Ø400 MM A.Ç.</v>
          </cell>
          <cell r="D1585">
            <v>113363000</v>
          </cell>
        </row>
        <row r="1586">
          <cell r="A1586" t="str">
            <v>04.76812C6</v>
          </cell>
          <cell r="B1586" t="str">
            <v>MT</v>
          </cell>
          <cell r="C1586" t="str">
            <v>G.M.SN8 SDR34 Ø500 MM A.Ç.</v>
          </cell>
          <cell r="D1586">
            <v>177700000</v>
          </cell>
        </row>
        <row r="1587">
          <cell r="A1587" t="str">
            <v>04.76812C7</v>
          </cell>
          <cell r="B1587" t="str">
            <v>MT</v>
          </cell>
          <cell r="C1587" t="str">
            <v>G.M.SN8 SDR34 Ø630 MM A.Ç.</v>
          </cell>
          <cell r="D1587">
            <v>283662000</v>
          </cell>
        </row>
        <row r="1588">
          <cell r="A1588" t="str">
            <v>04.7684a</v>
          </cell>
          <cell r="B1588" t="str">
            <v>Mt</v>
          </cell>
          <cell r="C1588" t="str">
            <v>Ø150 mm Kanalizasyon borusu</v>
          </cell>
          <cell r="D1588">
            <v>8700000</v>
          </cell>
        </row>
        <row r="1589">
          <cell r="A1589" t="str">
            <v>04.7684b</v>
          </cell>
          <cell r="B1589" t="str">
            <v>Mt</v>
          </cell>
          <cell r="C1589" t="str">
            <v>Ø200 mm Kanalizasyon borusu</v>
          </cell>
          <cell r="D1589">
            <v>10000000</v>
          </cell>
        </row>
        <row r="1590">
          <cell r="A1590" t="str">
            <v>04.7684c</v>
          </cell>
          <cell r="B1590" t="str">
            <v>Mt</v>
          </cell>
          <cell r="C1590" t="str">
            <v>Ø300 mm Kanalizasyon borusu</v>
          </cell>
          <cell r="D1590">
            <v>14976000</v>
          </cell>
        </row>
        <row r="1591">
          <cell r="A1591" t="str">
            <v>04.7684d</v>
          </cell>
          <cell r="B1591" t="str">
            <v>Mt</v>
          </cell>
          <cell r="C1591" t="str">
            <v>Ø400 mm Kanalizasyon borusu</v>
          </cell>
          <cell r="D1591">
            <v>29250000</v>
          </cell>
        </row>
        <row r="1592">
          <cell r="A1592" t="str">
            <v>04.7684e</v>
          </cell>
          <cell r="B1592" t="str">
            <v>Mt</v>
          </cell>
          <cell r="C1592" t="str">
            <v>Ø500 mm Kanalizasyon borusu</v>
          </cell>
          <cell r="D1592">
            <v>41176000</v>
          </cell>
        </row>
        <row r="1593">
          <cell r="A1593" t="str">
            <v>04.7684f</v>
          </cell>
          <cell r="B1593" t="str">
            <v>Mt</v>
          </cell>
          <cell r="C1593" t="str">
            <v>Ø600 mm Kanalizasyon borusu</v>
          </cell>
          <cell r="D1593">
            <v>49750000</v>
          </cell>
        </row>
        <row r="1594">
          <cell r="A1594" t="str">
            <v>04.7684g</v>
          </cell>
          <cell r="B1594" t="str">
            <v>Mt</v>
          </cell>
          <cell r="C1594" t="str">
            <v>Ø800 mm Kanalizasyon borusu</v>
          </cell>
          <cell r="D1594">
            <v>103350000</v>
          </cell>
        </row>
        <row r="1595">
          <cell r="A1595" t="str">
            <v>04.7684h</v>
          </cell>
          <cell r="B1595" t="str">
            <v>Mt</v>
          </cell>
          <cell r="C1595" t="str">
            <v>Ø1000mm Kanalizasyon borusu</v>
          </cell>
          <cell r="D1595">
            <v>128800000</v>
          </cell>
        </row>
        <row r="1596">
          <cell r="A1596" t="str">
            <v>04.7684i</v>
          </cell>
          <cell r="B1596" t="str">
            <v>Mt</v>
          </cell>
          <cell r="C1596" t="str">
            <v>Ø1200mm Kanalizasyon borusu</v>
          </cell>
          <cell r="D1596">
            <v>154126000</v>
          </cell>
        </row>
        <row r="1597">
          <cell r="A1597" t="str">
            <v>04.7684j</v>
          </cell>
          <cell r="B1597" t="str">
            <v>Mt</v>
          </cell>
          <cell r="C1597" t="str">
            <v>Ø1400mm Kanalizasyon borusu</v>
          </cell>
          <cell r="D1597">
            <v>179550000</v>
          </cell>
        </row>
        <row r="1598">
          <cell r="A1598" t="str">
            <v>04.7684k</v>
          </cell>
          <cell r="B1598" t="str">
            <v>Mt</v>
          </cell>
          <cell r="C1598" t="str">
            <v>Ø1500mm Kanalizasyon borusu</v>
          </cell>
          <cell r="D1598">
            <v>192250000</v>
          </cell>
        </row>
        <row r="1599">
          <cell r="A1599" t="str">
            <v>04.7685A01</v>
          </cell>
          <cell r="B1599" t="str">
            <v>MT</v>
          </cell>
          <cell r="C1599" t="str">
            <v>PVC BORU CAM ELYAF Ø 400 mm</v>
          </cell>
          <cell r="D1599">
            <v>92250000</v>
          </cell>
        </row>
        <row r="1600">
          <cell r="A1600" t="str">
            <v>04.7685A02</v>
          </cell>
          <cell r="B1600" t="str">
            <v>MT</v>
          </cell>
          <cell r="C1600" t="str">
            <v>PVC BORU CAM ELYAF Ø 450 mm</v>
          </cell>
          <cell r="D1600">
            <v>100000000</v>
          </cell>
        </row>
        <row r="1601">
          <cell r="A1601" t="str">
            <v>04.7685A03</v>
          </cell>
          <cell r="B1601" t="str">
            <v>MT</v>
          </cell>
          <cell r="C1601" t="str">
            <v>PVC BORU CAM ELYAF Ø 500 mm</v>
          </cell>
          <cell r="D1601">
            <v>112500000</v>
          </cell>
        </row>
        <row r="1602">
          <cell r="A1602" t="str">
            <v>04.7685A04</v>
          </cell>
          <cell r="B1602" t="str">
            <v>MT</v>
          </cell>
          <cell r="C1602" t="str">
            <v>PVC BORU CAM ELYAF Ø 600 mm</v>
          </cell>
          <cell r="D1602">
            <v>140250000</v>
          </cell>
        </row>
        <row r="1603">
          <cell r="A1603" t="str">
            <v>04.7685A05</v>
          </cell>
          <cell r="B1603" t="str">
            <v>MT</v>
          </cell>
          <cell r="C1603" t="str">
            <v>PVC BORU CAM ELYAF Ø 700 mm</v>
          </cell>
          <cell r="D1603">
            <v>178500000</v>
          </cell>
        </row>
        <row r="1604">
          <cell r="A1604" t="str">
            <v>04.7685A06</v>
          </cell>
          <cell r="B1604" t="str">
            <v>MT</v>
          </cell>
          <cell r="C1604" t="str">
            <v>PVC BORU CAM ELYAF Ø 800 mm</v>
          </cell>
          <cell r="D1604">
            <v>223126000</v>
          </cell>
        </row>
        <row r="1605">
          <cell r="A1605" t="str">
            <v>04.7685A07</v>
          </cell>
          <cell r="B1605" t="str">
            <v>MT</v>
          </cell>
          <cell r="C1605" t="str">
            <v>PVC BORU CAM ELYAF Ø 900 mm</v>
          </cell>
          <cell r="D1605">
            <v>255000000</v>
          </cell>
        </row>
        <row r="1606">
          <cell r="A1606" t="str">
            <v>04.7685A08</v>
          </cell>
          <cell r="B1606" t="str">
            <v>MT</v>
          </cell>
          <cell r="C1606" t="str">
            <v>PVC BORU CAM ELYAF Ø1000 mm</v>
          </cell>
          <cell r="D1606">
            <v>306000000</v>
          </cell>
        </row>
        <row r="1607">
          <cell r="A1607" t="str">
            <v>04.7685A09</v>
          </cell>
          <cell r="B1607" t="str">
            <v>MT</v>
          </cell>
          <cell r="C1607" t="str">
            <v>PVC BORU CAM ELYAF Ø1200 mm</v>
          </cell>
          <cell r="D1607">
            <v>414376000</v>
          </cell>
        </row>
        <row r="1608">
          <cell r="A1608" t="str">
            <v>04.7685A10</v>
          </cell>
          <cell r="B1608" t="str">
            <v>MT</v>
          </cell>
          <cell r="C1608" t="str">
            <v>PVC BORU CAM ELYAF Ø1300 mm</v>
          </cell>
          <cell r="D1608">
            <v>466000000</v>
          </cell>
        </row>
        <row r="1609">
          <cell r="A1609" t="str">
            <v>04.7685A11</v>
          </cell>
          <cell r="B1609" t="str">
            <v>MT</v>
          </cell>
          <cell r="C1609" t="str">
            <v>PVC BORU CAM ELYAF Ø1400 mm</v>
          </cell>
          <cell r="D1609">
            <v>546000000</v>
          </cell>
        </row>
        <row r="1610">
          <cell r="A1610" t="str">
            <v>04.7685A12</v>
          </cell>
          <cell r="B1610" t="str">
            <v>MT</v>
          </cell>
          <cell r="C1610" t="str">
            <v>PVC BORU CAM ELYAF Ø1500 mm</v>
          </cell>
          <cell r="D1610">
            <v>638000000</v>
          </cell>
        </row>
        <row r="1611">
          <cell r="A1611" t="str">
            <v>04.7685A13</v>
          </cell>
          <cell r="B1611" t="str">
            <v>MT</v>
          </cell>
          <cell r="C1611" t="str">
            <v>PVC BORU CAM ELYAF Ø1600 mm</v>
          </cell>
          <cell r="D1611">
            <v>768000000</v>
          </cell>
        </row>
        <row r="1612">
          <cell r="A1612" t="str">
            <v>04.7685A14</v>
          </cell>
          <cell r="B1612" t="str">
            <v>MT</v>
          </cell>
          <cell r="C1612" t="str">
            <v>PVC BORU CAM ELYAF Ø1700 mm</v>
          </cell>
          <cell r="D1612">
            <v>850000000</v>
          </cell>
        </row>
        <row r="1613">
          <cell r="A1613" t="str">
            <v>04.7685A15</v>
          </cell>
          <cell r="B1613" t="str">
            <v>MT</v>
          </cell>
          <cell r="C1613" t="str">
            <v>PVC BORU CAM ELYAF Ø1800 mm</v>
          </cell>
          <cell r="D1613">
            <v>932000000</v>
          </cell>
        </row>
        <row r="1614">
          <cell r="A1614" t="str">
            <v>04.7685A16</v>
          </cell>
          <cell r="B1614" t="str">
            <v>MT</v>
          </cell>
          <cell r="C1614" t="str">
            <v>PVC BORU CAM ELYAF Ø1900 mm</v>
          </cell>
          <cell r="D1614">
            <v>1032000000</v>
          </cell>
        </row>
        <row r="1615">
          <cell r="A1615" t="str">
            <v>04.7685A17</v>
          </cell>
          <cell r="B1615" t="str">
            <v>MT</v>
          </cell>
          <cell r="C1615" t="str">
            <v>PVC BORU CAM ELYAF Ø2000 mm</v>
          </cell>
          <cell r="D1615">
            <v>1134000000</v>
          </cell>
        </row>
        <row r="1616">
          <cell r="A1616" t="str">
            <v>04.7685A18</v>
          </cell>
          <cell r="B1616" t="str">
            <v>MT</v>
          </cell>
          <cell r="C1616" t="str">
            <v>PVC BORU CAM ELYAF Ø2100 mm</v>
          </cell>
          <cell r="D1616">
            <v>1264000000</v>
          </cell>
        </row>
        <row r="1617">
          <cell r="A1617" t="str">
            <v>04.7685A19</v>
          </cell>
          <cell r="B1617" t="str">
            <v>MT</v>
          </cell>
          <cell r="C1617" t="str">
            <v>PVC BORU CAM ELYAF Ø2200 mm</v>
          </cell>
          <cell r="D1617">
            <v>1394000000</v>
          </cell>
        </row>
        <row r="1618">
          <cell r="A1618" t="str">
            <v>04.7685A20</v>
          </cell>
          <cell r="B1618" t="str">
            <v>MT</v>
          </cell>
          <cell r="C1618" t="str">
            <v>PVC BORU CAM ELYAF Ø2300 mm</v>
          </cell>
          <cell r="D1618">
            <v>1522000000</v>
          </cell>
        </row>
        <row r="1619">
          <cell r="A1619" t="str">
            <v>04.7685A21</v>
          </cell>
          <cell r="B1619" t="str">
            <v>MT</v>
          </cell>
          <cell r="C1619" t="str">
            <v>PVC BORU CAM ELYAF Ø2400 mm</v>
          </cell>
          <cell r="D1619">
            <v>1652000000</v>
          </cell>
        </row>
        <row r="1620">
          <cell r="A1620" t="str">
            <v>04.7685B01</v>
          </cell>
          <cell r="B1620" t="str">
            <v>MT</v>
          </cell>
          <cell r="C1620" t="str">
            <v>PVC BORU CAM ELYAF Ø 400 mm</v>
          </cell>
          <cell r="D1620">
            <v>102500000</v>
          </cell>
        </row>
        <row r="1621">
          <cell r="A1621" t="str">
            <v>04.7685B02</v>
          </cell>
          <cell r="B1621" t="str">
            <v>MT</v>
          </cell>
          <cell r="C1621" t="str">
            <v>PVC BORU CAM ELYAF Ø 450 mm</v>
          </cell>
          <cell r="D1621">
            <v>115000000</v>
          </cell>
        </row>
        <row r="1622">
          <cell r="A1622" t="str">
            <v>04.7685B03</v>
          </cell>
          <cell r="B1622" t="str">
            <v>MT</v>
          </cell>
          <cell r="C1622" t="str">
            <v>PVC BORU CAM ELYAF Ø 500 mm</v>
          </cell>
          <cell r="D1622">
            <v>125000000</v>
          </cell>
        </row>
        <row r="1623">
          <cell r="A1623" t="str">
            <v>04.7685B04</v>
          </cell>
          <cell r="B1623" t="str">
            <v>MT</v>
          </cell>
          <cell r="C1623" t="str">
            <v>PVC BORU CAM ELYAF Ø 600 mm</v>
          </cell>
          <cell r="D1623">
            <v>159376000</v>
          </cell>
        </row>
        <row r="1624">
          <cell r="A1624" t="str">
            <v>04.7685B05</v>
          </cell>
          <cell r="B1624" t="str">
            <v>MT</v>
          </cell>
          <cell r="C1624" t="str">
            <v>PVC BORU CAM ELYAF Ø 700 mm</v>
          </cell>
          <cell r="D1624">
            <v>197626000</v>
          </cell>
        </row>
        <row r="1625">
          <cell r="A1625" t="str">
            <v>04.7685B06</v>
          </cell>
          <cell r="B1625" t="str">
            <v>MT</v>
          </cell>
          <cell r="C1625" t="str">
            <v>PVC BORU CAM ELYAF Ø 800 mm</v>
          </cell>
          <cell r="D1625">
            <v>242250000</v>
          </cell>
        </row>
        <row r="1626">
          <cell r="A1626" t="str">
            <v>04.7685B07</v>
          </cell>
          <cell r="B1626" t="str">
            <v>MT</v>
          </cell>
          <cell r="C1626" t="str">
            <v>PVC BORU CAM ELYAF Ø 900 mm</v>
          </cell>
          <cell r="D1626">
            <v>274126000</v>
          </cell>
        </row>
        <row r="1627">
          <cell r="A1627" t="str">
            <v>04.7685B08</v>
          </cell>
          <cell r="B1627" t="str">
            <v>MT</v>
          </cell>
          <cell r="C1627" t="str">
            <v>PVC BORU CAM ELYAF Ø1000 mm</v>
          </cell>
          <cell r="D1627">
            <v>331500000</v>
          </cell>
        </row>
        <row r="1628">
          <cell r="A1628" t="str">
            <v>04.7685B09</v>
          </cell>
          <cell r="B1628" t="str">
            <v>MT</v>
          </cell>
          <cell r="C1628" t="str">
            <v>PVC BORU CAM ELYAF Ø1200 mm</v>
          </cell>
          <cell r="D1628">
            <v>478126000</v>
          </cell>
        </row>
        <row r="1629">
          <cell r="A1629" t="str">
            <v>04.7685B10</v>
          </cell>
          <cell r="B1629" t="str">
            <v>MT</v>
          </cell>
          <cell r="C1629" t="str">
            <v>PVC BORU CAM ELYAF Ø1300 mm</v>
          </cell>
          <cell r="D1629">
            <v>496000000</v>
          </cell>
        </row>
        <row r="1630">
          <cell r="A1630" t="str">
            <v>04.7685B11</v>
          </cell>
          <cell r="B1630" t="str">
            <v>MT</v>
          </cell>
          <cell r="C1630" t="str">
            <v>PVC BORU CAM ELYAF Ø1400 mm</v>
          </cell>
          <cell r="D1630">
            <v>584000000</v>
          </cell>
        </row>
        <row r="1631">
          <cell r="A1631" t="str">
            <v>04.7685B12</v>
          </cell>
          <cell r="B1631" t="str">
            <v>MT</v>
          </cell>
          <cell r="C1631" t="str">
            <v>PVC BORU CAM ELYAF Ø1500 mm</v>
          </cell>
          <cell r="D1631">
            <v>680000000</v>
          </cell>
        </row>
        <row r="1632">
          <cell r="A1632" t="str">
            <v>04.7685B13</v>
          </cell>
          <cell r="B1632" t="str">
            <v>MT</v>
          </cell>
          <cell r="C1632" t="str">
            <v>PVC BORU CAM ELYAF Ø1600 mm</v>
          </cell>
          <cell r="D1632">
            <v>816000000</v>
          </cell>
        </row>
        <row r="1633">
          <cell r="A1633" t="str">
            <v>04.7685B14</v>
          </cell>
          <cell r="B1633" t="str">
            <v>MT</v>
          </cell>
          <cell r="C1633" t="str">
            <v>PVC BORU CAM ELYAF Ø1700 mm</v>
          </cell>
          <cell r="D1633">
            <v>904000000</v>
          </cell>
        </row>
        <row r="1634">
          <cell r="A1634" t="str">
            <v>04.7685B15</v>
          </cell>
          <cell r="B1634" t="str">
            <v>MT</v>
          </cell>
          <cell r="C1634" t="str">
            <v>PVC BORU CAM ELYAF Ø1800 mm</v>
          </cell>
          <cell r="D1634">
            <v>992000000</v>
          </cell>
        </row>
        <row r="1635">
          <cell r="A1635" t="str">
            <v>04.7685B16</v>
          </cell>
          <cell r="B1635" t="str">
            <v>MT</v>
          </cell>
          <cell r="C1635" t="str">
            <v>PVC BORU CAM ELYAF Ø1900 mm</v>
          </cell>
          <cell r="D1635">
            <v>1100000000</v>
          </cell>
        </row>
        <row r="1636">
          <cell r="A1636" t="str">
            <v>04.7685B17</v>
          </cell>
          <cell r="B1636" t="str">
            <v>MT</v>
          </cell>
          <cell r="C1636" t="str">
            <v>PVC BORU CAM ELYAF Ø2000 mm</v>
          </cell>
          <cell r="D1636">
            <v>1208000000</v>
          </cell>
        </row>
        <row r="1637">
          <cell r="A1637" t="str">
            <v>04.7685B18</v>
          </cell>
          <cell r="B1637" t="str">
            <v>MT</v>
          </cell>
          <cell r="C1637" t="str">
            <v>PVC BORU CAM ELYAF Ø2100 mm</v>
          </cell>
          <cell r="D1637">
            <v>1348000000</v>
          </cell>
        </row>
        <row r="1638">
          <cell r="A1638" t="str">
            <v>04.7685B19</v>
          </cell>
          <cell r="B1638" t="str">
            <v>MT</v>
          </cell>
          <cell r="C1638" t="str">
            <v>PVC BORU CAM ELYAF Ø2200 mm</v>
          </cell>
          <cell r="D1638">
            <v>1486000000</v>
          </cell>
        </row>
        <row r="1639">
          <cell r="A1639" t="str">
            <v>04.7685B20</v>
          </cell>
          <cell r="B1639" t="str">
            <v>MT</v>
          </cell>
          <cell r="C1639" t="str">
            <v>PVC BORU CAM ELYAF Ø2300 mm</v>
          </cell>
          <cell r="D1639">
            <v>1624000000</v>
          </cell>
        </row>
        <row r="1640">
          <cell r="A1640" t="str">
            <v>04.7685B21</v>
          </cell>
          <cell r="B1640" t="str">
            <v>MT</v>
          </cell>
          <cell r="C1640" t="str">
            <v>PVC BORU CAM ELYAF Ø2400 mm</v>
          </cell>
          <cell r="D1640">
            <v>1762000000</v>
          </cell>
        </row>
        <row r="1641">
          <cell r="A1641" t="str">
            <v>04.7685C01</v>
          </cell>
          <cell r="B1641" t="str">
            <v>MT</v>
          </cell>
          <cell r="C1641" t="str">
            <v>PVC BORU ATM.BAS. Ø 400MM</v>
          </cell>
          <cell r="D1641">
            <v>118000000</v>
          </cell>
        </row>
        <row r="1642">
          <cell r="A1642" t="str">
            <v>04.7685C02</v>
          </cell>
          <cell r="B1642" t="str">
            <v>MT</v>
          </cell>
          <cell r="C1642" t="str">
            <v>PVC BORU ATM.BAS. Ø 450MM</v>
          </cell>
          <cell r="D1642">
            <v>134740000</v>
          </cell>
        </row>
        <row r="1643">
          <cell r="A1643" t="str">
            <v>04.7685C03</v>
          </cell>
          <cell r="B1643" t="str">
            <v>MT</v>
          </cell>
          <cell r="C1643" t="str">
            <v>PVC BORU ATM.BAS. Ø 500MM</v>
          </cell>
          <cell r="D1643">
            <v>147830000</v>
          </cell>
        </row>
        <row r="1644">
          <cell r="A1644" t="str">
            <v>04.7685C04</v>
          </cell>
          <cell r="B1644" t="str">
            <v>MT</v>
          </cell>
          <cell r="C1644" t="str">
            <v>PVC BORU ATM.BAS. Ø 600MM</v>
          </cell>
          <cell r="D1644">
            <v>190220000</v>
          </cell>
        </row>
        <row r="1645">
          <cell r="A1645" t="str">
            <v>04.7685C05</v>
          </cell>
          <cell r="B1645" t="str">
            <v>MT</v>
          </cell>
          <cell r="C1645" t="str">
            <v>PVC BORU ATM.BAS. Ø 700MM</v>
          </cell>
          <cell r="D1645">
            <v>240200000</v>
          </cell>
        </row>
        <row r="1646">
          <cell r="A1646" t="str">
            <v>04.7685C06</v>
          </cell>
          <cell r="B1646" t="str">
            <v>MT</v>
          </cell>
          <cell r="C1646" t="str">
            <v>PVC BORU ATM.BAS. Ø 800MM</v>
          </cell>
          <cell r="D1646">
            <v>294440000</v>
          </cell>
        </row>
        <row r="1647">
          <cell r="A1647" t="str">
            <v>04.7685C07</v>
          </cell>
          <cell r="B1647" t="str">
            <v>MT</v>
          </cell>
          <cell r="C1647" t="str">
            <v>PVC BORU ATM.BAS. Ø 900MM</v>
          </cell>
          <cell r="D1647">
            <v>336190000</v>
          </cell>
        </row>
        <row r="1648">
          <cell r="A1648" t="str">
            <v>04.7685C08</v>
          </cell>
          <cell r="B1648" t="str">
            <v>MT</v>
          </cell>
          <cell r="C1648" t="str">
            <v>PVC BORU ATM.BAS. Ø 1000MM</v>
          </cell>
          <cell r="D1648">
            <v>410180000</v>
          </cell>
        </row>
        <row r="1649">
          <cell r="A1649" t="str">
            <v>04.7685C09</v>
          </cell>
          <cell r="B1649" t="str">
            <v>MT</v>
          </cell>
          <cell r="C1649" t="str">
            <v>PVC BORU ATM.BAS. Ø 1100MM</v>
          </cell>
          <cell r="D1649">
            <v>500900000</v>
          </cell>
        </row>
        <row r="1650">
          <cell r="A1650" t="str">
            <v>04.7685C10</v>
          </cell>
          <cell r="B1650" t="str">
            <v>MT</v>
          </cell>
          <cell r="C1650" t="str">
            <v>PVC BORU ATM.BAS. Ø 1200MM</v>
          </cell>
          <cell r="D1650">
            <v>596840000</v>
          </cell>
        </row>
        <row r="1651">
          <cell r="A1651" t="str">
            <v>04.7685C11</v>
          </cell>
          <cell r="B1651" t="str">
            <v>MT</v>
          </cell>
          <cell r="C1651" t="str">
            <v>PVC BORU ATM.BAS. Ø 1300MM</v>
          </cell>
          <cell r="D1651">
            <v>624590000</v>
          </cell>
        </row>
        <row r="1652">
          <cell r="A1652" t="str">
            <v>04.7685C12</v>
          </cell>
          <cell r="B1652" t="str">
            <v>MT</v>
          </cell>
          <cell r="C1652" t="str">
            <v>PVC BORU ATM.BAS. Ø 1400MM</v>
          </cell>
          <cell r="D1652">
            <v>735400000</v>
          </cell>
        </row>
        <row r="1653">
          <cell r="A1653" t="str">
            <v>04.7685C13</v>
          </cell>
          <cell r="B1653" t="str">
            <v>MT</v>
          </cell>
          <cell r="C1653" t="str">
            <v>PVC BORU ATM.BAS. Ø 1500MM</v>
          </cell>
          <cell r="D1653">
            <v>856290000</v>
          </cell>
        </row>
        <row r="1654">
          <cell r="A1654" t="str">
            <v>04.7685C14</v>
          </cell>
          <cell r="B1654" t="str">
            <v>MT</v>
          </cell>
          <cell r="C1654" t="str">
            <v>PVC BORU ATM.BAS. Ø 1600MM</v>
          </cell>
          <cell r="D1654">
            <v>1036480000</v>
          </cell>
        </row>
        <row r="1655">
          <cell r="A1655" t="str">
            <v>04.7685C15</v>
          </cell>
          <cell r="B1655" t="str">
            <v>MT</v>
          </cell>
          <cell r="C1655" t="str">
            <v>PVC BORU ATM.BAS. Ø 1700MM</v>
          </cell>
          <cell r="D1655">
            <v>1158160000</v>
          </cell>
        </row>
        <row r="1656">
          <cell r="A1656" t="str">
            <v>04.7685C16</v>
          </cell>
          <cell r="B1656" t="str">
            <v>MT</v>
          </cell>
          <cell r="C1656" t="str">
            <v>PVC BORU ATM.BAS. Ø 1800MM</v>
          </cell>
          <cell r="D1656">
            <v>1270900000</v>
          </cell>
        </row>
        <row r="1657">
          <cell r="A1657" t="str">
            <v>04.7685CC</v>
          </cell>
          <cell r="B1657" t="str">
            <v>kg</v>
          </cell>
          <cell r="C1657" t="str">
            <v>Her çap için özel parça</v>
          </cell>
          <cell r="D1657">
            <v>11200000</v>
          </cell>
        </row>
        <row r="1658">
          <cell r="A1658" t="str">
            <v>04.7686A01</v>
          </cell>
          <cell r="B1658" t="str">
            <v>MT</v>
          </cell>
          <cell r="C1658" t="str">
            <v>AÇB BORU Ø 200 mm.  2.5 Atm</v>
          </cell>
          <cell r="D1658">
            <v>10582000</v>
          </cell>
        </row>
        <row r="1659">
          <cell r="A1659" t="str">
            <v>04.7686A02</v>
          </cell>
          <cell r="B1659" t="str">
            <v>MT</v>
          </cell>
          <cell r="C1659" t="str">
            <v>AÇB BORU Ø 300 mm.  2.5 Atm</v>
          </cell>
          <cell r="D1659">
            <v>19328000</v>
          </cell>
        </row>
        <row r="1660">
          <cell r="A1660" t="str">
            <v>04.7686A03</v>
          </cell>
          <cell r="B1660" t="str">
            <v>MT</v>
          </cell>
          <cell r="C1660" t="str">
            <v>AÇB BORU Ø 400 mm.  2.5 Atm</v>
          </cell>
          <cell r="D1660">
            <v>35281000</v>
          </cell>
        </row>
        <row r="1661">
          <cell r="A1661" t="str">
            <v>04.7686A04</v>
          </cell>
          <cell r="B1661" t="str">
            <v>MT</v>
          </cell>
          <cell r="C1661" t="str">
            <v>AÇB BORU Ø 500 mm.  2.5 Atm</v>
          </cell>
          <cell r="D1661">
            <v>41994000</v>
          </cell>
        </row>
        <row r="1662">
          <cell r="A1662" t="str">
            <v>04.7686A05</v>
          </cell>
          <cell r="B1662" t="str">
            <v>MT</v>
          </cell>
          <cell r="C1662" t="str">
            <v>AÇB BORU Ø 600 mm.  2.5 Atm</v>
          </cell>
          <cell r="D1662">
            <v>54545000</v>
          </cell>
        </row>
        <row r="1663">
          <cell r="A1663" t="str">
            <v>04.7686B01</v>
          </cell>
          <cell r="B1663" t="str">
            <v>MT</v>
          </cell>
          <cell r="C1663" t="str">
            <v>AÇB BORU Ø 200 mm.  5.0 Atm</v>
          </cell>
          <cell r="D1663">
            <v>12376000</v>
          </cell>
        </row>
        <row r="1664">
          <cell r="A1664" t="str">
            <v>04.7686B02</v>
          </cell>
          <cell r="B1664" t="str">
            <v>MT</v>
          </cell>
          <cell r="C1664" t="str">
            <v>AÇB BORU Ø 300 mm.  5.0 Atm</v>
          </cell>
          <cell r="D1664">
            <v>22095000</v>
          </cell>
        </row>
        <row r="1665">
          <cell r="A1665" t="str">
            <v>04.7686B03</v>
          </cell>
          <cell r="B1665" t="str">
            <v>MT</v>
          </cell>
          <cell r="C1665" t="str">
            <v>AÇB BORU Ø 400 mm.  5.0 Atm</v>
          </cell>
          <cell r="D1665">
            <v>38908000</v>
          </cell>
        </row>
        <row r="1666">
          <cell r="A1666" t="str">
            <v>04.7686B04</v>
          </cell>
          <cell r="B1666" t="str">
            <v>MT</v>
          </cell>
          <cell r="C1666" t="str">
            <v>AÇB BORU Ø 500 mm.  5.0 Atm</v>
          </cell>
          <cell r="D1666">
            <v>45826000</v>
          </cell>
        </row>
        <row r="1667">
          <cell r="A1667" t="str">
            <v>04.7686B05</v>
          </cell>
          <cell r="B1667" t="str">
            <v>MT</v>
          </cell>
          <cell r="C1667" t="str">
            <v>AÇB BORU Ø 600 mm.  5.0 Atm</v>
          </cell>
          <cell r="D1667">
            <v>63640000</v>
          </cell>
        </row>
        <row r="1668">
          <cell r="A1668" t="str">
            <v>04.7686B06</v>
          </cell>
          <cell r="B1668" t="str">
            <v>MT</v>
          </cell>
          <cell r="C1668" t="str">
            <v>AÇB BORU Ø 800 mm.  5.0 Atm</v>
          </cell>
          <cell r="D1668">
            <v>103084000</v>
          </cell>
        </row>
        <row r="1669">
          <cell r="A1669" t="str">
            <v>04.7686B07</v>
          </cell>
          <cell r="B1669" t="str">
            <v>MT</v>
          </cell>
          <cell r="C1669" t="str">
            <v>AÇB BORU Ø1000 mm.  5.0 Atm</v>
          </cell>
          <cell r="D1669">
            <v>157366000</v>
          </cell>
        </row>
        <row r="1670">
          <cell r="A1670" t="str">
            <v>04.7686C01</v>
          </cell>
          <cell r="B1670" t="str">
            <v>MT</v>
          </cell>
          <cell r="C1670" t="str">
            <v>AÇB BORU Ø 200 mm.  7.5 Atm</v>
          </cell>
          <cell r="D1670">
            <v>13717000</v>
          </cell>
        </row>
        <row r="1671">
          <cell r="A1671" t="str">
            <v>04.7686C02</v>
          </cell>
          <cell r="B1671" t="str">
            <v>MT</v>
          </cell>
          <cell r="C1671" t="str">
            <v>AÇB BORU Ø 300 mm.  7.5 Atm</v>
          </cell>
          <cell r="D1671">
            <v>27671000</v>
          </cell>
        </row>
        <row r="1672">
          <cell r="A1672" t="str">
            <v>04.7686C03</v>
          </cell>
          <cell r="B1672" t="str">
            <v>MT</v>
          </cell>
          <cell r="C1672" t="str">
            <v>AÇB BORU Ø 400 mm.  7.5 Atm</v>
          </cell>
          <cell r="D1672">
            <v>43612000</v>
          </cell>
        </row>
        <row r="1673">
          <cell r="A1673" t="str">
            <v>04.7686C04</v>
          </cell>
          <cell r="B1673" t="str">
            <v>MT</v>
          </cell>
          <cell r="C1673" t="str">
            <v>AÇB BORU Ø 500 mm.  7.5 Atm</v>
          </cell>
          <cell r="D1673">
            <v>53440000</v>
          </cell>
        </row>
        <row r="1674">
          <cell r="A1674" t="str">
            <v>04.7686C05</v>
          </cell>
          <cell r="B1674" t="str">
            <v>MT</v>
          </cell>
          <cell r="C1674" t="str">
            <v>AÇB BORU Ø 600 mm.  7.5 Atm</v>
          </cell>
          <cell r="D1674">
            <v>74806000</v>
          </cell>
        </row>
        <row r="1675">
          <cell r="A1675" t="str">
            <v>04.7686C06</v>
          </cell>
          <cell r="B1675" t="str">
            <v>MT</v>
          </cell>
          <cell r="C1675" t="str">
            <v>AÇB BORU Ø 800 mm.  7.5 Atm</v>
          </cell>
          <cell r="D1675">
            <v>120112000</v>
          </cell>
        </row>
        <row r="1676">
          <cell r="A1676" t="str">
            <v>04.7686C07</v>
          </cell>
          <cell r="B1676" t="str">
            <v>MT</v>
          </cell>
          <cell r="C1676" t="str">
            <v>AÇB BORU Ø1000 mm.  7.5 Atm</v>
          </cell>
          <cell r="D1676">
            <v>192493000</v>
          </cell>
        </row>
        <row r="1677">
          <cell r="A1677" t="str">
            <v>04.7686D01</v>
          </cell>
          <cell r="B1677" t="str">
            <v>MT</v>
          </cell>
          <cell r="C1677" t="str">
            <v>AÇB BORU Ø 150 mm. 10.0 Atm</v>
          </cell>
          <cell r="D1677">
            <v>0</v>
          </cell>
        </row>
        <row r="1678">
          <cell r="A1678" t="str">
            <v>04.7686D02</v>
          </cell>
          <cell r="B1678" t="str">
            <v>MT</v>
          </cell>
          <cell r="C1678" t="str">
            <v>AÇB BORU Ø 200 mm. 10.0 Atm</v>
          </cell>
          <cell r="D1678">
            <v>0</v>
          </cell>
        </row>
        <row r="1679">
          <cell r="A1679" t="str">
            <v>04.7686D03</v>
          </cell>
          <cell r="B1679" t="str">
            <v>MT</v>
          </cell>
          <cell r="C1679" t="str">
            <v>AÇB BORU Ø 300 mm. 10.0 Atm</v>
          </cell>
          <cell r="D1679">
            <v>0</v>
          </cell>
        </row>
        <row r="1680">
          <cell r="A1680" t="str">
            <v>04.7686D04</v>
          </cell>
          <cell r="B1680" t="str">
            <v>MT</v>
          </cell>
          <cell r="C1680" t="str">
            <v>AÇB BORU Ø 400 mm. 10.0 Atm</v>
          </cell>
          <cell r="D1680">
            <v>0</v>
          </cell>
        </row>
        <row r="1681">
          <cell r="A1681" t="str">
            <v>04.7686D05</v>
          </cell>
          <cell r="B1681" t="str">
            <v>MT</v>
          </cell>
          <cell r="C1681" t="str">
            <v>AÇB BORU Ø 500 mm. 10.0 Atm</v>
          </cell>
          <cell r="D1681">
            <v>68533000</v>
          </cell>
        </row>
        <row r="1682">
          <cell r="A1682" t="str">
            <v>04.7686D06</v>
          </cell>
          <cell r="B1682" t="str">
            <v>MT</v>
          </cell>
          <cell r="C1682" t="str">
            <v>AÇB BORU Ø 600 mm. 10.0 Atm</v>
          </cell>
          <cell r="D1682">
            <v>92296000</v>
          </cell>
        </row>
        <row r="1683">
          <cell r="A1683" t="str">
            <v>04.7686D07</v>
          </cell>
          <cell r="B1683" t="str">
            <v>MT</v>
          </cell>
          <cell r="C1683" t="str">
            <v>AÇB BORU Ø 800 mm. 10.0 Atm</v>
          </cell>
          <cell r="D1683">
            <v>158839000</v>
          </cell>
        </row>
        <row r="1684">
          <cell r="A1684" t="str">
            <v>04.7686D08</v>
          </cell>
          <cell r="B1684" t="str">
            <v>MT</v>
          </cell>
          <cell r="C1684" t="str">
            <v>AÇB BORU Ø1000 mm. 10.0 Atm</v>
          </cell>
          <cell r="D1684">
            <v>244953000</v>
          </cell>
        </row>
        <row r="1685">
          <cell r="A1685" t="str">
            <v>04.7686E01</v>
          </cell>
          <cell r="B1685" t="str">
            <v>MT</v>
          </cell>
          <cell r="C1685" t="str">
            <v>AÇB BORU Ø 150 mm. 12.5 Atm</v>
          </cell>
          <cell r="D1685">
            <v>10600000</v>
          </cell>
        </row>
        <row r="1686">
          <cell r="A1686" t="str">
            <v>04.7686E02</v>
          </cell>
          <cell r="B1686" t="str">
            <v>MT</v>
          </cell>
          <cell r="C1686" t="str">
            <v>AÇB BORU Ø 200 mm. 12.5 Atm</v>
          </cell>
          <cell r="D1686">
            <v>20147000</v>
          </cell>
        </row>
        <row r="1687">
          <cell r="A1687" t="str">
            <v>04.7686E03</v>
          </cell>
          <cell r="B1687" t="str">
            <v>MT</v>
          </cell>
          <cell r="C1687" t="str">
            <v>AÇB BORU Ø 300 mm. 12.5 Atm</v>
          </cell>
          <cell r="D1687">
            <v>40541000</v>
          </cell>
        </row>
        <row r="1688">
          <cell r="A1688" t="str">
            <v>04.7686E04</v>
          </cell>
          <cell r="B1688" t="str">
            <v>MT</v>
          </cell>
          <cell r="C1688" t="str">
            <v>AÇB BORU Ø 400 mm. 12.5 Atm</v>
          </cell>
          <cell r="D1688">
            <v>62694000</v>
          </cell>
        </row>
        <row r="1689">
          <cell r="A1689" t="str">
            <v>04.7686E05</v>
          </cell>
          <cell r="B1689" t="str">
            <v>MT</v>
          </cell>
          <cell r="C1689" t="str">
            <v>AÇB BORU Ø 500 mm. 12.5 Atm</v>
          </cell>
          <cell r="D1689">
            <v>79623000</v>
          </cell>
        </row>
        <row r="1690">
          <cell r="A1690" t="str">
            <v>04.7686E06</v>
          </cell>
          <cell r="B1690" t="str">
            <v>MT</v>
          </cell>
          <cell r="C1690" t="str">
            <v>AÇB BORU Ø 600 mm. 12.5 Atm</v>
          </cell>
          <cell r="D1690">
            <v>101813000</v>
          </cell>
        </row>
        <row r="1691">
          <cell r="A1691" t="str">
            <v>04.7686E07</v>
          </cell>
          <cell r="B1691" t="str">
            <v>MT</v>
          </cell>
          <cell r="C1691" t="str">
            <v>AÇB BORU Ø 800 mm. 12.5 Atm</v>
          </cell>
          <cell r="D1691">
            <v>196254000</v>
          </cell>
        </row>
        <row r="1692">
          <cell r="A1692" t="str">
            <v>04.7686E08</v>
          </cell>
          <cell r="B1692" t="str">
            <v>MT</v>
          </cell>
          <cell r="C1692" t="str">
            <v>AÇB BORU Ø1000 mm. 12.5 Atm</v>
          </cell>
          <cell r="D1692">
            <v>302949000</v>
          </cell>
        </row>
        <row r="1693">
          <cell r="A1693" t="str">
            <v>04.7686F01</v>
          </cell>
          <cell r="B1693" t="str">
            <v>MT</v>
          </cell>
          <cell r="C1693" t="str">
            <v>AÇB BORU Ø 150 mm. 15.0 Atm</v>
          </cell>
          <cell r="D1693">
            <v>13093000</v>
          </cell>
        </row>
        <row r="1694">
          <cell r="A1694" t="str">
            <v>04.7686F02</v>
          </cell>
          <cell r="B1694" t="str">
            <v>MT</v>
          </cell>
          <cell r="C1694" t="str">
            <v>AÇB BORU Ø 200 mm. 15.0 Atm</v>
          </cell>
          <cell r="D1694">
            <v>23526000</v>
          </cell>
        </row>
        <row r="1695">
          <cell r="A1695" t="str">
            <v>04.7686F03</v>
          </cell>
          <cell r="B1695" t="str">
            <v>MT</v>
          </cell>
          <cell r="C1695" t="str">
            <v>AÇB BORU Ø 300 mm. 15.0 Atm</v>
          </cell>
          <cell r="D1695">
            <v>45032000</v>
          </cell>
        </row>
        <row r="1696">
          <cell r="A1696" t="str">
            <v>04.7686F04</v>
          </cell>
          <cell r="B1696" t="str">
            <v>MT</v>
          </cell>
          <cell r="C1696" t="str">
            <v>AÇB BORU Ø 400 mm. 15.0 Atm</v>
          </cell>
          <cell r="D1696">
            <v>78485000</v>
          </cell>
        </row>
        <row r="1697">
          <cell r="A1697" t="str">
            <v>04.7686F05</v>
          </cell>
          <cell r="B1697" t="str">
            <v>MT</v>
          </cell>
          <cell r="C1697" t="str">
            <v>AÇB BORU Ø 500 mm. 15.0 Atm</v>
          </cell>
          <cell r="D1697">
            <v>97009000</v>
          </cell>
        </row>
        <row r="1698">
          <cell r="A1698" t="str">
            <v>04.7686F06</v>
          </cell>
          <cell r="B1698" t="str">
            <v>MT</v>
          </cell>
          <cell r="C1698" t="str">
            <v>AÇB BORU Ø 600 mm. 15.0 Atm</v>
          </cell>
          <cell r="D1698">
            <v>126754000</v>
          </cell>
        </row>
        <row r="1699">
          <cell r="A1699" t="str">
            <v>04.7686G01</v>
          </cell>
          <cell r="B1699" t="str">
            <v>MT</v>
          </cell>
          <cell r="C1699" t="str">
            <v>AÇB BORU Ø 150 mm. 17.5 Atm</v>
          </cell>
          <cell r="D1699">
            <v>14473000</v>
          </cell>
        </row>
        <row r="1700">
          <cell r="A1700" t="str">
            <v>04.7686G02</v>
          </cell>
          <cell r="B1700" t="str">
            <v>MT</v>
          </cell>
          <cell r="C1700" t="str">
            <v>AÇB BORU Ø 200 mm. 17.5 Atm</v>
          </cell>
          <cell r="D1700">
            <v>25380000</v>
          </cell>
        </row>
        <row r="1701">
          <cell r="A1701" t="str">
            <v>04.7686G03</v>
          </cell>
          <cell r="B1701" t="str">
            <v>MT</v>
          </cell>
          <cell r="C1701" t="str">
            <v>AÇB BORU Ø 300 mm. 17.5 Atm</v>
          </cell>
          <cell r="D1701">
            <v>46953000</v>
          </cell>
        </row>
        <row r="1702">
          <cell r="A1702" t="str">
            <v>04.7686G04</v>
          </cell>
          <cell r="B1702" t="str">
            <v>MT</v>
          </cell>
          <cell r="C1702" t="str">
            <v>AÇB BORU Ø 400 mm. 17.5 Atm</v>
          </cell>
          <cell r="D1702">
            <v>79200000</v>
          </cell>
        </row>
        <row r="1703">
          <cell r="A1703" t="str">
            <v>04.7686G05</v>
          </cell>
          <cell r="B1703" t="str">
            <v>MT</v>
          </cell>
          <cell r="C1703" t="str">
            <v>AÇB BORU Ø 500 mm. 17.5 Atm</v>
          </cell>
          <cell r="D1703">
            <v>102994000</v>
          </cell>
        </row>
        <row r="1704">
          <cell r="A1704" t="str">
            <v>04.7686G06</v>
          </cell>
          <cell r="B1704" t="str">
            <v>MT</v>
          </cell>
          <cell r="C1704" t="str">
            <v>AÇB BORU Ø 600 mm. 17.5 Atm</v>
          </cell>
          <cell r="D1704">
            <v>138951000</v>
          </cell>
        </row>
        <row r="1705">
          <cell r="A1705" t="str">
            <v>04.7686H01</v>
          </cell>
          <cell r="B1705" t="str">
            <v>KG</v>
          </cell>
          <cell r="C1705" t="str">
            <v>AÇB BORU Ø 100 - 200 mm.</v>
          </cell>
          <cell r="D1705">
            <v>1530000</v>
          </cell>
        </row>
        <row r="1706">
          <cell r="A1706" t="str">
            <v>04.7686H02</v>
          </cell>
          <cell r="B1706" t="str">
            <v>KG</v>
          </cell>
          <cell r="C1706" t="str">
            <v>AÇB BORU Ø 250 - 600 mm.</v>
          </cell>
          <cell r="D1706">
            <v>1440000</v>
          </cell>
        </row>
        <row r="1707">
          <cell r="A1707" t="str">
            <v>04.7686H03</v>
          </cell>
          <cell r="B1707" t="str">
            <v>KG</v>
          </cell>
          <cell r="C1707" t="str">
            <v>AÇB BORU Ø 700 -1000 mm.</v>
          </cell>
          <cell r="D1707">
            <v>1080000</v>
          </cell>
        </row>
        <row r="1708">
          <cell r="A1708" t="str">
            <v>04.7687B01</v>
          </cell>
          <cell r="B1708" t="str">
            <v>MT</v>
          </cell>
          <cell r="C1708" t="str">
            <v>S.SAR.BORU Ø 200 MM TİP 4</v>
          </cell>
          <cell r="D1708">
            <v>16302000</v>
          </cell>
        </row>
        <row r="1709">
          <cell r="A1709" t="str">
            <v>04.7687B02</v>
          </cell>
          <cell r="B1709" t="str">
            <v>MT</v>
          </cell>
          <cell r="C1709" t="str">
            <v>S.SAR.BORU Ø 300 MM TİP 4</v>
          </cell>
          <cell r="D1709">
            <v>23639000</v>
          </cell>
        </row>
        <row r="1710">
          <cell r="A1710" t="str">
            <v>04.7687B03</v>
          </cell>
          <cell r="B1710" t="str">
            <v>MT</v>
          </cell>
          <cell r="C1710" t="str">
            <v>S.SAR.BORU Ø 400 MM TİP 4</v>
          </cell>
          <cell r="D1710">
            <v>34276000</v>
          </cell>
        </row>
        <row r="1711">
          <cell r="A1711" t="str">
            <v>04.7687B04</v>
          </cell>
          <cell r="B1711" t="str">
            <v>MT</v>
          </cell>
          <cell r="C1711" t="str">
            <v>S.SAR.BORU Ø 500 MM TİP 4</v>
          </cell>
          <cell r="D1711">
            <v>59115000</v>
          </cell>
        </row>
        <row r="1712">
          <cell r="A1712" t="str">
            <v>04.7687B05</v>
          </cell>
          <cell r="B1712" t="str">
            <v>MT</v>
          </cell>
          <cell r="C1712" t="str">
            <v>S.SAR.BORU Ø 600 MM TİP 4</v>
          </cell>
          <cell r="D1712">
            <v>70939000</v>
          </cell>
        </row>
        <row r="1713">
          <cell r="A1713" t="str">
            <v>04.7687B06</v>
          </cell>
          <cell r="B1713" t="str">
            <v>MT</v>
          </cell>
          <cell r="C1713" t="str">
            <v>S.SAR.BORU Ø 800 MM TİP 4</v>
          </cell>
          <cell r="D1713">
            <v>130760000</v>
          </cell>
        </row>
        <row r="1714">
          <cell r="A1714" t="str">
            <v>04.7687B07</v>
          </cell>
          <cell r="B1714" t="str">
            <v>MT</v>
          </cell>
          <cell r="C1714" t="str">
            <v>S.SAR.BORU Ø 1000MM TİP 4</v>
          </cell>
          <cell r="D1714">
            <v>182536000</v>
          </cell>
        </row>
        <row r="1715">
          <cell r="A1715" t="str">
            <v>04.7687B08</v>
          </cell>
          <cell r="B1715" t="str">
            <v>MT</v>
          </cell>
          <cell r="C1715" t="str">
            <v>S.SAR.BORU Ø 1200MM TİP 4</v>
          </cell>
          <cell r="D1715">
            <v>320025000</v>
          </cell>
        </row>
        <row r="1716">
          <cell r="A1716" t="str">
            <v>04.7687B09</v>
          </cell>
          <cell r="B1716" t="str">
            <v>MT</v>
          </cell>
          <cell r="C1716" t="str">
            <v>S.SAR.BORU Ø 1400MM TİP 4</v>
          </cell>
          <cell r="D1716">
            <v>492045000</v>
          </cell>
        </row>
        <row r="1717">
          <cell r="A1717" t="str">
            <v>04.7687B10</v>
          </cell>
          <cell r="B1717" t="str">
            <v>MT</v>
          </cell>
          <cell r="C1717" t="str">
            <v>S.SAR.BORU Ø 1600MM TİP 4</v>
          </cell>
          <cell r="D1717">
            <v>867825000</v>
          </cell>
        </row>
        <row r="1718">
          <cell r="A1718" t="str">
            <v>04.7687B11</v>
          </cell>
          <cell r="B1718" t="str">
            <v>MT</v>
          </cell>
          <cell r="C1718" t="str">
            <v>S.SAR.BORU Ø 1800MM TİP 4</v>
          </cell>
          <cell r="D1718">
            <v>1126650000</v>
          </cell>
        </row>
        <row r="1719">
          <cell r="A1719" t="str">
            <v>04.7687B12</v>
          </cell>
          <cell r="B1719" t="str">
            <v>MT</v>
          </cell>
          <cell r="C1719" t="str">
            <v>S.SAR.BORU Ø 2000MM TİP 4</v>
          </cell>
          <cell r="D1719">
            <v>1252125000</v>
          </cell>
        </row>
        <row r="1720">
          <cell r="A1720" t="str">
            <v>04.7687B13</v>
          </cell>
          <cell r="B1720" t="str">
            <v>MT</v>
          </cell>
          <cell r="C1720" t="str">
            <v>S.SAR.BORU Ø 2500MM TİP 4</v>
          </cell>
          <cell r="D1720">
            <v>1755566000</v>
          </cell>
        </row>
        <row r="1721">
          <cell r="A1721" t="str">
            <v>04.7687B14</v>
          </cell>
          <cell r="B1721" t="str">
            <v>MT</v>
          </cell>
          <cell r="C1721" t="str">
            <v>S.SAR.BORU Ø 3000MM TİP 4</v>
          </cell>
          <cell r="D1721">
            <v>2280983000</v>
          </cell>
        </row>
        <row r="1722">
          <cell r="A1722" t="str">
            <v>04.7687C01</v>
          </cell>
          <cell r="B1722" t="str">
            <v>MT</v>
          </cell>
          <cell r="C1722" t="str">
            <v>S. SAR. BORU Ø 200 MM TİP 6</v>
          </cell>
          <cell r="D1722">
            <v>16315000</v>
          </cell>
        </row>
        <row r="1723">
          <cell r="A1723" t="str">
            <v>04.7687C02</v>
          </cell>
          <cell r="B1723" t="str">
            <v>MT</v>
          </cell>
          <cell r="C1723" t="str">
            <v>S. SAR. BORU Ø 300 MM TİP 6</v>
          </cell>
          <cell r="D1723">
            <v>29135000</v>
          </cell>
        </row>
        <row r="1724">
          <cell r="A1724" t="str">
            <v>04.7687C03</v>
          </cell>
          <cell r="B1724" t="str">
            <v>MT</v>
          </cell>
          <cell r="C1724" t="str">
            <v>S. SAR. BORU Ø 400 MM TİP 6</v>
          </cell>
          <cell r="D1724">
            <v>52027000</v>
          </cell>
        </row>
        <row r="1725">
          <cell r="A1725" t="str">
            <v>04.7687C04</v>
          </cell>
          <cell r="B1725" t="str">
            <v>MT</v>
          </cell>
          <cell r="C1725" t="str">
            <v>S. SAR. BORU Ø 500 MM TİP 6</v>
          </cell>
          <cell r="D1725">
            <v>81725000</v>
          </cell>
        </row>
        <row r="1726">
          <cell r="A1726" t="str">
            <v>04.7687C05</v>
          </cell>
          <cell r="B1726" t="str">
            <v>MT</v>
          </cell>
          <cell r="C1726" t="str">
            <v>S. SAR. BORU Ø 600 MM TİP 6</v>
          </cell>
          <cell r="D1726">
            <v>107800000</v>
          </cell>
        </row>
        <row r="1727">
          <cell r="A1727" t="str">
            <v>04.7687C06</v>
          </cell>
          <cell r="B1727" t="str">
            <v>MT</v>
          </cell>
          <cell r="C1727" t="str">
            <v>S. SAR. BORU Ø 800 MM TİP 6</v>
          </cell>
          <cell r="D1727">
            <v>262505000</v>
          </cell>
        </row>
        <row r="1728">
          <cell r="A1728" t="str">
            <v>04.7687C07</v>
          </cell>
          <cell r="B1728" t="str">
            <v>MT</v>
          </cell>
          <cell r="C1728" t="str">
            <v>S. SAR. BORU Ø 1000MM TİP 6</v>
          </cell>
          <cell r="D1728">
            <v>620262000</v>
          </cell>
        </row>
        <row r="1729">
          <cell r="A1729" t="str">
            <v>04.7687C08</v>
          </cell>
          <cell r="B1729" t="str">
            <v>MT</v>
          </cell>
          <cell r="C1729" t="str">
            <v>S. SAR. BORU Ø 1200MM TİP 6</v>
          </cell>
          <cell r="D1729">
            <v>793151000</v>
          </cell>
        </row>
        <row r="1730">
          <cell r="A1730" t="str">
            <v>04.7687C09</v>
          </cell>
          <cell r="B1730" t="str">
            <v>MT</v>
          </cell>
          <cell r="C1730" t="str">
            <v>S. SAR. BORU Ø 1400MM TİP 6</v>
          </cell>
          <cell r="D1730">
            <v>1002398000</v>
          </cell>
        </row>
        <row r="1731">
          <cell r="A1731" t="str">
            <v>04.7687C10</v>
          </cell>
          <cell r="B1731" t="str">
            <v>MT</v>
          </cell>
          <cell r="C1731" t="str">
            <v>S. SAR. BORU Ø 1600MM TİP 6</v>
          </cell>
          <cell r="D1731">
            <v>1415074000</v>
          </cell>
        </row>
        <row r="1732">
          <cell r="A1732" t="str">
            <v>04.7687C11</v>
          </cell>
          <cell r="B1732" t="str">
            <v>MT</v>
          </cell>
          <cell r="C1732" t="str">
            <v>S. SAR. BORU Ø 1800MM TİP 6</v>
          </cell>
          <cell r="D1732">
            <v>1740180000</v>
          </cell>
        </row>
        <row r="1733">
          <cell r="A1733" t="str">
            <v>04.7687C12</v>
          </cell>
          <cell r="B1733" t="str">
            <v>MT</v>
          </cell>
          <cell r="C1733" t="str">
            <v>S. SAR. BORU Ø 2000MM TİP 6</v>
          </cell>
          <cell r="D1733">
            <v>2068274000</v>
          </cell>
        </row>
        <row r="1734">
          <cell r="A1734" t="str">
            <v>04.7687C13</v>
          </cell>
          <cell r="B1734" t="str">
            <v>MT</v>
          </cell>
          <cell r="C1734" t="str">
            <v>S. SAR. BORU Ø 2500MM TİP 6</v>
          </cell>
          <cell r="D1734">
            <v>2688756000</v>
          </cell>
        </row>
        <row r="1735">
          <cell r="A1735" t="str">
            <v>04.7687C14</v>
          </cell>
          <cell r="B1735" t="str">
            <v>MT</v>
          </cell>
          <cell r="C1735" t="str">
            <v>S. SAR. BORU Ø 3000MM TİP 6</v>
          </cell>
          <cell r="D1735">
            <v>3495383000</v>
          </cell>
        </row>
        <row r="1736">
          <cell r="A1736" t="str">
            <v>04.7688A01</v>
          </cell>
          <cell r="B1736" t="str">
            <v>MT</v>
          </cell>
          <cell r="C1736" t="str">
            <v>PE SU BORUSU Ø 90mm 4Atm</v>
          </cell>
          <cell r="D1736">
            <v>1944000</v>
          </cell>
        </row>
        <row r="1737">
          <cell r="A1737" t="str">
            <v>04.7688A02</v>
          </cell>
          <cell r="B1737" t="str">
            <v>MT</v>
          </cell>
          <cell r="C1737" t="str">
            <v>PE SU BORUSU Ø125mm 4Atm</v>
          </cell>
          <cell r="D1737">
            <v>3610000</v>
          </cell>
        </row>
        <row r="1738">
          <cell r="A1738" t="str">
            <v>04.7688A03</v>
          </cell>
          <cell r="B1738" t="str">
            <v>MT</v>
          </cell>
          <cell r="C1738" t="str">
            <v>PE SU BORUSU Ø160mm 4Atm</v>
          </cell>
          <cell r="D1738">
            <v>5920000</v>
          </cell>
        </row>
        <row r="1739">
          <cell r="A1739" t="str">
            <v>04.7688A04</v>
          </cell>
          <cell r="B1739" t="str">
            <v>MT</v>
          </cell>
          <cell r="C1739" t="str">
            <v>PE SU BORUSU Ø200mm 4Atm</v>
          </cell>
          <cell r="D1739">
            <v>9034000</v>
          </cell>
        </row>
        <row r="1740">
          <cell r="A1740" t="str">
            <v>04.7688A05</v>
          </cell>
          <cell r="B1740" t="str">
            <v>MT</v>
          </cell>
          <cell r="C1740" t="str">
            <v>PE SU BORUSU Ø250mm 4Atm</v>
          </cell>
          <cell r="D1740">
            <v>14226000</v>
          </cell>
        </row>
        <row r="1741">
          <cell r="A1741" t="str">
            <v>04.7688A06</v>
          </cell>
          <cell r="B1741" t="str">
            <v>MT</v>
          </cell>
          <cell r="C1741" t="str">
            <v>PE SU BORUSU Ø315mm 4Atm</v>
          </cell>
          <cell r="D1741">
            <v>22210000</v>
          </cell>
        </row>
        <row r="1742">
          <cell r="A1742" t="str">
            <v>04.7688A07</v>
          </cell>
          <cell r="B1742" t="str">
            <v>MT</v>
          </cell>
          <cell r="C1742" t="str">
            <v>PE SU BORUSU Ø400mm 4Atm</v>
          </cell>
          <cell r="D1742">
            <v>35800000</v>
          </cell>
        </row>
        <row r="1743">
          <cell r="A1743" t="str">
            <v>04.7688A08</v>
          </cell>
          <cell r="B1743" t="str">
            <v>MT</v>
          </cell>
          <cell r="C1743" t="str">
            <v>PE SU BORUSU Ø500mm 4Atm</v>
          </cell>
          <cell r="D1743">
            <v>56052000</v>
          </cell>
        </row>
        <row r="1744">
          <cell r="A1744" t="str">
            <v>04.7688A09</v>
          </cell>
          <cell r="B1744" t="str">
            <v>MT</v>
          </cell>
          <cell r="C1744" t="str">
            <v>PE SU BORUSU Ø630mm 4Atm</v>
          </cell>
          <cell r="D1744">
            <v>88308000</v>
          </cell>
        </row>
        <row r="1745">
          <cell r="A1745" t="str">
            <v>04.7688A10</v>
          </cell>
          <cell r="B1745" t="str">
            <v>MT</v>
          </cell>
          <cell r="C1745" t="str">
            <v>PE SU BORUSU Ø800mm 4Atm</v>
          </cell>
          <cell r="D1745">
            <v>142530000</v>
          </cell>
        </row>
        <row r="1746">
          <cell r="A1746" t="str">
            <v>04.7688A11</v>
          </cell>
          <cell r="B1746" t="str">
            <v>MT</v>
          </cell>
          <cell r="C1746" t="str">
            <v>PE SU BORUSU Ø1000mm4Atm</v>
          </cell>
          <cell r="D1746">
            <v>222496000</v>
          </cell>
        </row>
        <row r="1747">
          <cell r="A1747" t="str">
            <v>04.7688B01</v>
          </cell>
          <cell r="B1747" t="str">
            <v>MT</v>
          </cell>
          <cell r="C1747" t="str">
            <v>PE SU BORUSU Ø 63mm 5Atm</v>
          </cell>
          <cell r="D1747">
            <v>1182000</v>
          </cell>
        </row>
        <row r="1748">
          <cell r="A1748" t="str">
            <v>04.7688B02</v>
          </cell>
          <cell r="B1748" t="str">
            <v>MT</v>
          </cell>
          <cell r="C1748" t="str">
            <v>PE SU BORUSU Ø 90mm 5Atm</v>
          </cell>
          <cell r="D1748">
            <v>2338000</v>
          </cell>
        </row>
        <row r="1749">
          <cell r="A1749" t="str">
            <v>04.7688B03</v>
          </cell>
          <cell r="B1749" t="str">
            <v>MT</v>
          </cell>
          <cell r="C1749" t="str">
            <v>PE SU BORUSU Ø125mm 5Atm</v>
          </cell>
          <cell r="D1749">
            <v>4480000</v>
          </cell>
        </row>
        <row r="1750">
          <cell r="A1750" t="str">
            <v>04.7688B04</v>
          </cell>
          <cell r="B1750" t="str">
            <v>MT</v>
          </cell>
          <cell r="C1750" t="str">
            <v>PE SU BORUSU Ø160mm 5Atm</v>
          </cell>
          <cell r="D1750">
            <v>7176000</v>
          </cell>
        </row>
        <row r="1751">
          <cell r="A1751" t="str">
            <v>04.7688B05</v>
          </cell>
          <cell r="B1751" t="str">
            <v>MT</v>
          </cell>
          <cell r="C1751" t="str">
            <v>PE SU BORUSU Ø200mm 5Atm</v>
          </cell>
          <cell r="D1751">
            <v>11304000</v>
          </cell>
        </row>
        <row r="1752">
          <cell r="A1752" t="str">
            <v>04.7688B06</v>
          </cell>
          <cell r="B1752" t="str">
            <v>MT</v>
          </cell>
          <cell r="C1752" t="str">
            <v>PE SU BORUSU Ø250mm 5Atm</v>
          </cell>
          <cell r="D1752">
            <v>17502000</v>
          </cell>
        </row>
        <row r="1753">
          <cell r="A1753" t="str">
            <v>04.7688B07</v>
          </cell>
          <cell r="B1753" t="str">
            <v>MT</v>
          </cell>
          <cell r="C1753" t="str">
            <v>PE SU BORUSU Ø315mm.5Atm</v>
          </cell>
          <cell r="D1753">
            <v>27714000</v>
          </cell>
        </row>
        <row r="1754">
          <cell r="A1754" t="str">
            <v>04.7688B08</v>
          </cell>
          <cell r="B1754" t="str">
            <v>MT</v>
          </cell>
          <cell r="C1754" t="str">
            <v>PE SU BORUSU Ø400mm.5Atm</v>
          </cell>
          <cell r="D1754">
            <v>44542000</v>
          </cell>
        </row>
        <row r="1755">
          <cell r="A1755" t="str">
            <v>04.7688B09</v>
          </cell>
          <cell r="B1755" t="str">
            <v>MT</v>
          </cell>
          <cell r="C1755" t="str">
            <v>PE SU BORUSU Ø500mm.5Atm</v>
          </cell>
          <cell r="D1755">
            <v>69168000</v>
          </cell>
        </row>
        <row r="1756">
          <cell r="A1756" t="str">
            <v>04.7688B10</v>
          </cell>
          <cell r="B1756" t="str">
            <v>MT</v>
          </cell>
          <cell r="C1756" t="str">
            <v>PE SU BORUSU Ø630mm.5Atm</v>
          </cell>
          <cell r="D1756">
            <v>109798000</v>
          </cell>
        </row>
        <row r="1757">
          <cell r="A1757" t="str">
            <v>04.7688B11</v>
          </cell>
          <cell r="B1757" t="str">
            <v>MT</v>
          </cell>
          <cell r="C1757" t="str">
            <v>PE SU BORUSU Ø800mm.5Atm</v>
          </cell>
          <cell r="D1757">
            <v>176818000</v>
          </cell>
        </row>
        <row r="1758">
          <cell r="A1758" t="str">
            <v>04.7688B12</v>
          </cell>
          <cell r="B1758" t="str">
            <v>MT</v>
          </cell>
          <cell r="C1758" t="str">
            <v>PE SU BORUSU Ø1000mm.5Atm</v>
          </cell>
          <cell r="D1758">
            <v>275850000</v>
          </cell>
        </row>
        <row r="1759">
          <cell r="A1759" t="str">
            <v>04.7688C01</v>
          </cell>
          <cell r="B1759" t="str">
            <v>MT</v>
          </cell>
          <cell r="C1759" t="str">
            <v>PE SU BORUSU Ø 50mm. 6Atm</v>
          </cell>
          <cell r="D1759">
            <v>844000</v>
          </cell>
        </row>
        <row r="1760">
          <cell r="A1760" t="str">
            <v>04.7688C02</v>
          </cell>
          <cell r="B1760" t="str">
            <v>MT</v>
          </cell>
          <cell r="C1760" t="str">
            <v>PE SU BORUSU Ø 75mm. 6Atm</v>
          </cell>
          <cell r="D1760">
            <v>1870000</v>
          </cell>
        </row>
        <row r="1761">
          <cell r="A1761" t="str">
            <v>04.7688C03</v>
          </cell>
          <cell r="B1761" t="str">
            <v>MT</v>
          </cell>
          <cell r="C1761" t="str">
            <v>PE SU BORUSU Ø110mm. 6Atm</v>
          </cell>
          <cell r="D1761">
            <v>4018000</v>
          </cell>
        </row>
        <row r="1762">
          <cell r="A1762" t="str">
            <v>04.7688C04</v>
          </cell>
          <cell r="B1762" t="str">
            <v>MT</v>
          </cell>
          <cell r="C1762" t="str">
            <v>PE SU BORUSU Ø160mm. 6Atm</v>
          </cell>
          <cell r="D1762">
            <v>8418000</v>
          </cell>
        </row>
        <row r="1763">
          <cell r="A1763" t="str">
            <v>04.7688C05</v>
          </cell>
          <cell r="B1763" t="str">
            <v>MT</v>
          </cell>
          <cell r="C1763" t="str">
            <v>PE SU BORUSU Ø200mm. 6Atm</v>
          </cell>
          <cell r="D1763">
            <v>13030000</v>
          </cell>
        </row>
        <row r="1764">
          <cell r="A1764" t="str">
            <v>04.7688C06</v>
          </cell>
          <cell r="B1764" t="str">
            <v>MT</v>
          </cell>
          <cell r="C1764" t="str">
            <v>PE SU BORUSU Ø250mm. 6Atm</v>
          </cell>
          <cell r="D1764">
            <v>20520000</v>
          </cell>
        </row>
        <row r="1765">
          <cell r="A1765" t="str">
            <v>04.7688C07</v>
          </cell>
          <cell r="B1765" t="str">
            <v>MT</v>
          </cell>
          <cell r="C1765" t="str">
            <v>PE SU BORUSU Ø315mm. 6Atm</v>
          </cell>
          <cell r="D1765">
            <v>0</v>
          </cell>
        </row>
        <row r="1766">
          <cell r="A1766" t="str">
            <v>04.7688C08</v>
          </cell>
          <cell r="B1766" t="str">
            <v>MT</v>
          </cell>
          <cell r="C1766" t="str">
            <v>PE SU BORUSU Ø400mm. 6Atm</v>
          </cell>
          <cell r="D1766">
            <v>52134000</v>
          </cell>
        </row>
        <row r="1767">
          <cell r="A1767" t="str">
            <v>04.7688C09</v>
          </cell>
          <cell r="B1767" t="str">
            <v>MT</v>
          </cell>
          <cell r="C1767" t="str">
            <v>PE SU BORUSU Ø500mm. 6Atm</v>
          </cell>
          <cell r="D1767">
            <v>81252000</v>
          </cell>
        </row>
        <row r="1768">
          <cell r="A1768" t="str">
            <v>04.7688C10</v>
          </cell>
          <cell r="B1768" t="str">
            <v>MT</v>
          </cell>
          <cell r="C1768" t="str">
            <v>PE SU BORUSU Ø710mm. 6Atm</v>
          </cell>
          <cell r="D1768">
            <v>163582000</v>
          </cell>
        </row>
        <row r="1769">
          <cell r="A1769" t="str">
            <v>04.7688C11</v>
          </cell>
          <cell r="B1769" t="str">
            <v>MT</v>
          </cell>
          <cell r="C1769" t="str">
            <v>PE SU BORUSU Ø800mm. 6Atm</v>
          </cell>
          <cell r="D1769">
            <v>207892000</v>
          </cell>
        </row>
        <row r="1770">
          <cell r="A1770" t="str">
            <v>04.7688C12</v>
          </cell>
          <cell r="B1770" t="str">
            <v>MT</v>
          </cell>
          <cell r="C1770" t="str">
            <v>PE SU BORUSU Ø1000mm. 6Atm</v>
          </cell>
          <cell r="D1770">
            <v>324196000</v>
          </cell>
        </row>
        <row r="1771">
          <cell r="A1771" t="str">
            <v>04.7688D01</v>
          </cell>
          <cell r="B1771" t="str">
            <v>MT</v>
          </cell>
          <cell r="C1771" t="str">
            <v>PE SU BORUSU Ø 40mm. 8Atm</v>
          </cell>
          <cell r="D1771">
            <v>736000</v>
          </cell>
        </row>
        <row r="1772">
          <cell r="A1772" t="str">
            <v>04.7688D02</v>
          </cell>
          <cell r="B1772" t="str">
            <v>MT</v>
          </cell>
          <cell r="C1772" t="str">
            <v>PE SU BORUSU Ø 63mm. 8Atm</v>
          </cell>
          <cell r="D1772">
            <v>1716000</v>
          </cell>
        </row>
        <row r="1773">
          <cell r="A1773" t="str">
            <v>04.7688D03</v>
          </cell>
          <cell r="B1773" t="str">
            <v>MT</v>
          </cell>
          <cell r="C1773" t="str">
            <v>PE SU BORUSU Ø 90mm. 8Atm</v>
          </cell>
          <cell r="D1773">
            <v>3484000</v>
          </cell>
        </row>
        <row r="1774">
          <cell r="A1774" t="str">
            <v>04.7688D04</v>
          </cell>
          <cell r="B1774" t="str">
            <v>MT</v>
          </cell>
          <cell r="C1774" t="str">
            <v>PE SU BORUSU Ø125mm. 8Atm</v>
          </cell>
          <cell r="D1774">
            <v>6712000</v>
          </cell>
        </row>
        <row r="1775">
          <cell r="A1775" t="str">
            <v>04.7688D05</v>
          </cell>
          <cell r="B1775" t="str">
            <v>MT</v>
          </cell>
          <cell r="C1775" t="str">
            <v>PE SU BORUSU Ø160mm. 8Atm</v>
          </cell>
          <cell r="D1775">
            <v>10990000</v>
          </cell>
        </row>
        <row r="1776">
          <cell r="A1776" t="str">
            <v>04.7688D06</v>
          </cell>
          <cell r="B1776" t="str">
            <v>MT</v>
          </cell>
          <cell r="C1776" t="str">
            <v>PE SU BORUSU Ø200mm. 8Atm</v>
          </cell>
          <cell r="D1776">
            <v>17088000</v>
          </cell>
        </row>
        <row r="1777">
          <cell r="A1777" t="str">
            <v>04.7688D07</v>
          </cell>
          <cell r="B1777" t="str">
            <v>MT</v>
          </cell>
          <cell r="C1777" t="str">
            <v>PE SU BORUSU Ø250mm. 8Atm</v>
          </cell>
          <cell r="D1777">
            <v>26442000</v>
          </cell>
        </row>
        <row r="1778">
          <cell r="A1778" t="str">
            <v>04.7688D08</v>
          </cell>
          <cell r="B1778" t="str">
            <v>MT</v>
          </cell>
          <cell r="C1778" t="str">
            <v>PE SU BORUSU Ø315mm. 8Atm</v>
          </cell>
          <cell r="D1778">
            <v>41932000</v>
          </cell>
        </row>
        <row r="1779">
          <cell r="A1779" t="str">
            <v>04.7688D09</v>
          </cell>
          <cell r="B1779" t="str">
            <v>MT</v>
          </cell>
          <cell r="C1779" t="str">
            <v>PE SU BORUSU Ø400mm. 8Atm</v>
          </cell>
          <cell r="D1779">
            <v>67708000</v>
          </cell>
        </row>
        <row r="1780">
          <cell r="A1780" t="str">
            <v>04.7688D10</v>
          </cell>
          <cell r="B1780" t="str">
            <v>MT</v>
          </cell>
          <cell r="C1780" t="str">
            <v>PE SU BORUSU Ø500mm. 8Atm</v>
          </cell>
          <cell r="D1780">
            <v>105796000</v>
          </cell>
        </row>
        <row r="1781">
          <cell r="A1781" t="str">
            <v>04.7688D11</v>
          </cell>
          <cell r="B1781" t="str">
            <v>MT</v>
          </cell>
          <cell r="C1781" t="str">
            <v>PE SU BORUSU Ø630mm. 8Atm</v>
          </cell>
          <cell r="D1781">
            <v>167232000</v>
          </cell>
        </row>
        <row r="1782">
          <cell r="A1782" t="str">
            <v>04.7688D12</v>
          </cell>
          <cell r="B1782" t="str">
            <v>MT</v>
          </cell>
          <cell r="C1782" t="str">
            <v>PE SU BORUSU Ø800mm. 8Atm</v>
          </cell>
          <cell r="D1782">
            <v>269524000</v>
          </cell>
        </row>
        <row r="1783">
          <cell r="A1783" t="str">
            <v>04.7688D13</v>
          </cell>
          <cell r="B1783" t="str">
            <v>MT</v>
          </cell>
          <cell r="C1783" t="str">
            <v>PE SU BORUSU Ø1000mm. 8Atm</v>
          </cell>
          <cell r="D1783">
            <v>421558000</v>
          </cell>
        </row>
        <row r="1784">
          <cell r="A1784" t="str">
            <v>04.7688E01</v>
          </cell>
          <cell r="B1784" t="str">
            <v>MT</v>
          </cell>
          <cell r="C1784" t="str">
            <v>PE SU BORUSU Ø 32mm. 10Atm</v>
          </cell>
          <cell r="D1784">
            <v>580000</v>
          </cell>
        </row>
        <row r="1785">
          <cell r="A1785" t="str">
            <v>04.7688E02</v>
          </cell>
          <cell r="B1785" t="str">
            <v>MT</v>
          </cell>
          <cell r="C1785" t="str">
            <v>PE SU BORUSU Ø 50mm. 10Atm</v>
          </cell>
          <cell r="D1785">
            <v>1342000</v>
          </cell>
        </row>
        <row r="1786">
          <cell r="A1786" t="str">
            <v>04.7688E03</v>
          </cell>
          <cell r="B1786" t="str">
            <v>MT</v>
          </cell>
          <cell r="C1786" t="str">
            <v>PE SU BORUSU Ø 75mm. 10Atm</v>
          </cell>
          <cell r="D1786">
            <v>3000000</v>
          </cell>
        </row>
        <row r="1787">
          <cell r="A1787" t="str">
            <v>04.7688E04</v>
          </cell>
          <cell r="B1787" t="str">
            <v>MT</v>
          </cell>
          <cell r="C1787" t="str">
            <v>PE SU BORUSU Ø115mm. 10Atm</v>
          </cell>
          <cell r="D1787">
            <v>6436000</v>
          </cell>
        </row>
        <row r="1788">
          <cell r="A1788" t="str">
            <v>04.7688E05</v>
          </cell>
          <cell r="B1788" t="str">
            <v>MT</v>
          </cell>
          <cell r="C1788" t="str">
            <v>PE SU BORUSU Ø160mm. 10Atm</v>
          </cell>
          <cell r="D1788">
            <v>13432000</v>
          </cell>
        </row>
        <row r="1789">
          <cell r="A1789" t="str">
            <v>04.7688E06</v>
          </cell>
          <cell r="B1789" t="str">
            <v>MT</v>
          </cell>
          <cell r="C1789" t="str">
            <v>PE SU BORUSU Ø200mm. 10Atm</v>
          </cell>
          <cell r="D1789">
            <v>20940000</v>
          </cell>
        </row>
        <row r="1790">
          <cell r="A1790" t="str">
            <v>04.7688E07</v>
          </cell>
          <cell r="B1790" t="str">
            <v>MT</v>
          </cell>
          <cell r="C1790" t="str">
            <v>PE SU BORUSU Ø250mm. 10Atm</v>
          </cell>
          <cell r="D1790">
            <v>32518000</v>
          </cell>
        </row>
        <row r="1791">
          <cell r="A1791" t="str">
            <v>04.7688E08</v>
          </cell>
          <cell r="B1791" t="str">
            <v>MT</v>
          </cell>
          <cell r="C1791" t="str">
            <v>PE SU BORUSU Ø315mm. 10Atm</v>
          </cell>
          <cell r="D1791">
            <v>51696000</v>
          </cell>
        </row>
        <row r="1792">
          <cell r="A1792" t="str">
            <v>04.7688E09</v>
          </cell>
          <cell r="B1792" t="str">
            <v>MT</v>
          </cell>
          <cell r="C1792" t="str">
            <v>PE SU BORUSU Ø400mm. 10Atm</v>
          </cell>
          <cell r="D1792">
            <v>83124000</v>
          </cell>
        </row>
        <row r="1793">
          <cell r="A1793" t="str">
            <v>04.7688E10</v>
          </cell>
          <cell r="B1793" t="str">
            <v>MT</v>
          </cell>
          <cell r="C1793" t="str">
            <v>PE SU BORUSU Ø500mm. 10Atm</v>
          </cell>
          <cell r="D1793">
            <v>130092000</v>
          </cell>
        </row>
        <row r="1794">
          <cell r="A1794" t="str">
            <v>04.7688E11</v>
          </cell>
          <cell r="B1794" t="str">
            <v>MT</v>
          </cell>
          <cell r="C1794" t="str">
            <v>PE SU BORUSU Ø630mm. 10Atm</v>
          </cell>
          <cell r="D1794">
            <v>206296000</v>
          </cell>
        </row>
        <row r="1795">
          <cell r="A1795" t="str">
            <v>04.7688E12</v>
          </cell>
          <cell r="B1795" t="str">
            <v>MT</v>
          </cell>
          <cell r="C1795" t="str">
            <v>PE SU BORUSU Ø800mm. 10Atm</v>
          </cell>
          <cell r="D1795">
            <v>331882000</v>
          </cell>
        </row>
        <row r="1796">
          <cell r="A1796" t="str">
            <v>04.7688E13</v>
          </cell>
          <cell r="B1796" t="str">
            <v>MT</v>
          </cell>
          <cell r="C1796" t="str">
            <v>PE SU BORUSU Ø1000mm.10Atm</v>
          </cell>
          <cell r="D1796">
            <v>518784000</v>
          </cell>
        </row>
        <row r="1797">
          <cell r="A1797" t="str">
            <v>04.7688F01</v>
          </cell>
          <cell r="B1797" t="str">
            <v>MT</v>
          </cell>
          <cell r="C1797" t="str">
            <v>PE SU BORUSU Ø 25mm.12,5Atm</v>
          </cell>
          <cell r="D1797">
            <v>442000</v>
          </cell>
        </row>
        <row r="1798">
          <cell r="A1798" t="str">
            <v>04.7688F02</v>
          </cell>
          <cell r="B1798" t="str">
            <v>MT</v>
          </cell>
          <cell r="C1798" t="str">
            <v>PE SU BORUSU Ø 50mm.12,5Atm</v>
          </cell>
          <cell r="D1798">
            <v>1620000</v>
          </cell>
        </row>
        <row r="1799">
          <cell r="A1799" t="str">
            <v>04.7688F03</v>
          </cell>
          <cell r="B1799" t="str">
            <v>MT</v>
          </cell>
          <cell r="C1799" t="str">
            <v>PE SU BORUSU Ø 75mm.12,5Atm</v>
          </cell>
          <cell r="D1799">
            <v>3648000</v>
          </cell>
        </row>
        <row r="1800">
          <cell r="A1800" t="str">
            <v>04.7688F04</v>
          </cell>
          <cell r="B1800" t="str">
            <v>MT</v>
          </cell>
          <cell r="C1800" t="str">
            <v>PE SU BORUSU Ø110mm.12,5Atm</v>
          </cell>
          <cell r="D1800">
            <v>7716000</v>
          </cell>
        </row>
        <row r="1801">
          <cell r="A1801" t="str">
            <v>04.7688F05</v>
          </cell>
          <cell r="B1801" t="str">
            <v>MT</v>
          </cell>
          <cell r="C1801" t="str">
            <v>PE SU BORUSU Ø160mm.12,5Atm</v>
          </cell>
          <cell r="D1801">
            <v>16294000</v>
          </cell>
        </row>
        <row r="1802">
          <cell r="A1802" t="str">
            <v>04.7688F06</v>
          </cell>
          <cell r="B1802" t="str">
            <v>MT</v>
          </cell>
          <cell r="C1802" t="str">
            <v>PE SU BORUSU Ø200mm.12,5Atm</v>
          </cell>
          <cell r="D1802">
            <v>25342000</v>
          </cell>
        </row>
        <row r="1803">
          <cell r="A1803" t="str">
            <v>04.7688F07</v>
          </cell>
          <cell r="B1803" t="str">
            <v>MT</v>
          </cell>
          <cell r="C1803" t="str">
            <v>PE SU BORUSU Ø250mm.12,5Atm</v>
          </cell>
          <cell r="D1803">
            <v>39600000</v>
          </cell>
        </row>
        <row r="1804">
          <cell r="A1804" t="str">
            <v>04.7688F08</v>
          </cell>
          <cell r="B1804" t="str">
            <v>MT</v>
          </cell>
          <cell r="C1804" t="str">
            <v>PE SU BORUSU Ø315mm.12,5Atm</v>
          </cell>
          <cell r="D1804">
            <v>62850000</v>
          </cell>
        </row>
        <row r="1805">
          <cell r="A1805" t="str">
            <v>04.7688F09</v>
          </cell>
          <cell r="B1805" t="str">
            <v>MT</v>
          </cell>
          <cell r="C1805" t="str">
            <v>PE SU BORUSU Ø400mm.12,5Atm</v>
          </cell>
          <cell r="D1805">
            <v>101074000</v>
          </cell>
        </row>
        <row r="1806">
          <cell r="A1806" t="str">
            <v>04.7688F10</v>
          </cell>
          <cell r="B1806" t="str">
            <v>MT</v>
          </cell>
          <cell r="C1806" t="str">
            <v>PE SU BORUSU Ø500mm.12,5Atm</v>
          </cell>
          <cell r="D1806">
            <v>158034000</v>
          </cell>
        </row>
        <row r="1807">
          <cell r="A1807" t="str">
            <v>04.7688F11</v>
          </cell>
          <cell r="B1807" t="str">
            <v>MT</v>
          </cell>
          <cell r="C1807" t="str">
            <v>PE SU BORUSU Ø630mm.12,5Atm</v>
          </cell>
          <cell r="D1807">
            <v>250434000</v>
          </cell>
        </row>
        <row r="1808">
          <cell r="A1808" t="str">
            <v>04.7688F12</v>
          </cell>
          <cell r="B1808" t="str">
            <v>MT</v>
          </cell>
          <cell r="C1808" t="str">
            <v>PE SU BORUSU Ø800mm.12,5Atm</v>
          </cell>
          <cell r="D1808">
            <v>403704000</v>
          </cell>
        </row>
        <row r="1809">
          <cell r="A1809" t="str">
            <v>04.7688G01</v>
          </cell>
          <cell r="B1809" t="str">
            <v>MT</v>
          </cell>
          <cell r="C1809" t="str">
            <v>PE SU BORUSU Ø 20mm. 16Atm</v>
          </cell>
          <cell r="D1809">
            <v>346000</v>
          </cell>
        </row>
        <row r="1810">
          <cell r="A1810" t="str">
            <v>04.7688G02</v>
          </cell>
          <cell r="B1810" t="str">
            <v>MT</v>
          </cell>
          <cell r="C1810" t="str">
            <v>PE SU BORUSU Ø 32mm. 16Atm</v>
          </cell>
          <cell r="D1810">
            <v>828000</v>
          </cell>
        </row>
        <row r="1811">
          <cell r="A1811" t="str">
            <v>04.7688G03</v>
          </cell>
          <cell r="B1811" t="str">
            <v>MT</v>
          </cell>
          <cell r="C1811" t="str">
            <v>PE SU BORUSU Ø 50mm. 16Atm</v>
          </cell>
          <cell r="D1811">
            <v>1968000</v>
          </cell>
        </row>
        <row r="1812">
          <cell r="A1812" t="str">
            <v>04.7688G04</v>
          </cell>
          <cell r="B1812" t="str">
            <v>MT</v>
          </cell>
          <cell r="C1812" t="str">
            <v>PE SU BORUSU Ø 75mm. 16Atm</v>
          </cell>
          <cell r="D1812">
            <v>4378000</v>
          </cell>
        </row>
        <row r="1813">
          <cell r="A1813" t="str">
            <v>04.7688G05</v>
          </cell>
          <cell r="B1813" t="str">
            <v>MT</v>
          </cell>
          <cell r="C1813" t="str">
            <v>PE SU BORUSU Ø110mm. 16Atm</v>
          </cell>
          <cell r="D1813">
            <v>9288000</v>
          </cell>
        </row>
        <row r="1814">
          <cell r="A1814" t="str">
            <v>04.7688G06</v>
          </cell>
          <cell r="B1814" t="str">
            <v>MT</v>
          </cell>
          <cell r="C1814" t="str">
            <v>PE SU BORUSU Ø160mm. 16Atm</v>
          </cell>
          <cell r="D1814">
            <v>19732000</v>
          </cell>
        </row>
        <row r="1815">
          <cell r="A1815" t="str">
            <v>04.7688G07</v>
          </cell>
          <cell r="B1815" t="str">
            <v>MT</v>
          </cell>
          <cell r="C1815" t="str">
            <v>PE SU BORUSU Ø200mm. 16Atm</v>
          </cell>
          <cell r="D1815">
            <v>30768000</v>
          </cell>
        </row>
        <row r="1816">
          <cell r="A1816" t="str">
            <v>04.7688G08</v>
          </cell>
          <cell r="B1816" t="str">
            <v>MT</v>
          </cell>
          <cell r="C1816" t="str">
            <v>PE SU BORUSU Ø250mm. 16Atm</v>
          </cell>
          <cell r="D1816">
            <v>47928000</v>
          </cell>
        </row>
        <row r="1817">
          <cell r="A1817" t="str">
            <v>04.7688G09</v>
          </cell>
          <cell r="B1817" t="str">
            <v>MT</v>
          </cell>
          <cell r="C1817" t="str">
            <v>PE SU BORUSU Ø315mm. 16Atm</v>
          </cell>
          <cell r="D1817">
            <v>76032000</v>
          </cell>
        </row>
        <row r="1818">
          <cell r="A1818" t="str">
            <v>04.7688G10</v>
          </cell>
          <cell r="B1818" t="str">
            <v>MT</v>
          </cell>
          <cell r="C1818" t="str">
            <v>PE SU BORUSU Ø400mm. 16Atm</v>
          </cell>
          <cell r="D1818">
            <v>122482000</v>
          </cell>
        </row>
        <row r="1819">
          <cell r="A1819" t="str">
            <v>04.7688G11</v>
          </cell>
          <cell r="B1819" t="str">
            <v>MT</v>
          </cell>
          <cell r="C1819" t="str">
            <v>PE SU BORUSU Ø500mm. 16Atm</v>
          </cell>
          <cell r="D1819">
            <v>191860000</v>
          </cell>
        </row>
        <row r="1820">
          <cell r="A1820" t="str">
            <v>04.7688G12</v>
          </cell>
          <cell r="B1820" t="str">
            <v>MT</v>
          </cell>
          <cell r="C1820" t="str">
            <v>PE SU BORUSU Ø630mm. 16Atm</v>
          </cell>
          <cell r="D1820">
            <v>304138000</v>
          </cell>
        </row>
        <row r="1821">
          <cell r="A1821" t="str">
            <v>04.7688H01</v>
          </cell>
          <cell r="B1821" t="str">
            <v>MT</v>
          </cell>
          <cell r="C1821" t="str">
            <v>PE SU BORUSU Ø 16mm. 20Atm</v>
          </cell>
          <cell r="D1821">
            <v>268000</v>
          </cell>
        </row>
        <row r="1822">
          <cell r="A1822" t="str">
            <v>04.7688H02</v>
          </cell>
          <cell r="B1822" t="str">
            <v>MT</v>
          </cell>
          <cell r="C1822" t="str">
            <v>PE SU BORUSU Ø 25mm. 20Atm</v>
          </cell>
          <cell r="D1822">
            <v>624000</v>
          </cell>
        </row>
        <row r="1823">
          <cell r="A1823" t="str">
            <v>04.7688H03</v>
          </cell>
          <cell r="B1823" t="str">
            <v>MT</v>
          </cell>
          <cell r="C1823" t="str">
            <v>PE SU BORUSU Ø 32mm. 20Atm</v>
          </cell>
          <cell r="D1823">
            <v>964000</v>
          </cell>
        </row>
        <row r="1824">
          <cell r="A1824" t="str">
            <v>04.7688H04</v>
          </cell>
          <cell r="B1824" t="str">
            <v>MT</v>
          </cell>
          <cell r="C1824" t="str">
            <v>PE SU BORUSU Ø 50mm. 20Atm</v>
          </cell>
          <cell r="D1824">
            <v>2328000</v>
          </cell>
        </row>
        <row r="1825">
          <cell r="A1825" t="str">
            <v>04.7688H05</v>
          </cell>
          <cell r="B1825" t="str">
            <v>MT</v>
          </cell>
          <cell r="C1825" t="str">
            <v>PE SU BORUSU Ø 75mm. 20Atm</v>
          </cell>
          <cell r="D1825">
            <v>5158000</v>
          </cell>
        </row>
        <row r="1826">
          <cell r="A1826" t="str">
            <v>04.7688H06</v>
          </cell>
          <cell r="B1826" t="str">
            <v>MT</v>
          </cell>
          <cell r="C1826" t="str">
            <v>PE SU BORUSU Ø110mm. 20Atm</v>
          </cell>
          <cell r="D1826">
            <v>11164000</v>
          </cell>
        </row>
        <row r="1827">
          <cell r="A1827" t="str">
            <v>04.7688H07</v>
          </cell>
          <cell r="B1827" t="str">
            <v>MT</v>
          </cell>
          <cell r="C1827" t="str">
            <v>PE SU BORUSU Ø160mm. 20Atm</v>
          </cell>
          <cell r="D1827">
            <v>23578000</v>
          </cell>
        </row>
        <row r="1828">
          <cell r="A1828" t="str">
            <v>04.7688H08</v>
          </cell>
          <cell r="B1828" t="str">
            <v>MT</v>
          </cell>
          <cell r="C1828" t="str">
            <v>PE SU BORUSU Ø200mm. 20Atm</v>
          </cell>
          <cell r="D1828">
            <v>36844000</v>
          </cell>
        </row>
        <row r="1829">
          <cell r="A1829" t="str">
            <v>04.7688H09</v>
          </cell>
          <cell r="B1829" t="str">
            <v>MT</v>
          </cell>
          <cell r="C1829" t="str">
            <v>PE SU BORUSU Ø250mm. 20Atm</v>
          </cell>
          <cell r="D1829">
            <v>57348000</v>
          </cell>
        </row>
        <row r="1830">
          <cell r="A1830" t="str">
            <v>04.7688H10</v>
          </cell>
          <cell r="B1830" t="str">
            <v>MT</v>
          </cell>
          <cell r="C1830" t="str">
            <v>PE SU BORUSU Ø315mm. 20Atm</v>
          </cell>
          <cell r="D1830">
            <v>91096000</v>
          </cell>
        </row>
        <row r="1831">
          <cell r="A1831" t="str">
            <v>04.7688H11</v>
          </cell>
          <cell r="B1831" t="str">
            <v>MT</v>
          </cell>
          <cell r="C1831" t="str">
            <v>PE SU BORUSU Ø400mm. 20Atm</v>
          </cell>
          <cell r="D1831">
            <v>146824000</v>
          </cell>
        </row>
        <row r="1832">
          <cell r="A1832" t="str">
            <v>04.7688H12</v>
          </cell>
          <cell r="B1832" t="str">
            <v>MT</v>
          </cell>
          <cell r="C1832" t="str">
            <v>PE SU BORUSU Ø500mm. 20Atm</v>
          </cell>
          <cell r="D1832">
            <v>229060000</v>
          </cell>
        </row>
        <row r="1833">
          <cell r="A1833" t="str">
            <v>04.7688I01</v>
          </cell>
          <cell r="B1833" t="str">
            <v>MT</v>
          </cell>
          <cell r="C1833" t="str">
            <v>PE SU BORUSU Ø 16mm. 25Atm</v>
          </cell>
          <cell r="D1833">
            <v>298000</v>
          </cell>
        </row>
        <row r="1834">
          <cell r="A1834" t="str">
            <v>04.7688İ01</v>
          </cell>
          <cell r="B1834" t="str">
            <v>MT</v>
          </cell>
          <cell r="C1834" t="str">
            <v>PE SU BORUSU Ø 16mm. 32Atm</v>
          </cell>
          <cell r="D1834">
            <v>366000</v>
          </cell>
        </row>
        <row r="1835">
          <cell r="A1835" t="str">
            <v>04.7688I02</v>
          </cell>
          <cell r="B1835" t="str">
            <v>MT</v>
          </cell>
          <cell r="C1835" t="str">
            <v>PE SU BORUSU Ø 25mm. 25Atm</v>
          </cell>
          <cell r="D1835">
            <v>706000</v>
          </cell>
        </row>
        <row r="1836">
          <cell r="A1836" t="str">
            <v>04.7688İ02</v>
          </cell>
          <cell r="B1836" t="str">
            <v>MT</v>
          </cell>
          <cell r="C1836" t="str">
            <v>PE SU BORUSU Ø 25mm. 32Atm</v>
          </cell>
          <cell r="D1836">
            <v>816000</v>
          </cell>
        </row>
        <row r="1837">
          <cell r="A1837" t="str">
            <v>04.7688I03</v>
          </cell>
          <cell r="B1837" t="str">
            <v>MT</v>
          </cell>
          <cell r="C1837" t="str">
            <v>PE SU BORUSU Ø 32mm. 25Atm</v>
          </cell>
          <cell r="D1837">
            <v>1156000</v>
          </cell>
        </row>
        <row r="1838">
          <cell r="A1838" t="str">
            <v>04.7688İ03</v>
          </cell>
          <cell r="B1838" t="str">
            <v>MT</v>
          </cell>
          <cell r="C1838" t="str">
            <v>PE SU BORUSU Ø 50mm. 32Atm</v>
          </cell>
          <cell r="D1838">
            <v>3210000</v>
          </cell>
        </row>
        <row r="1839">
          <cell r="A1839" t="str">
            <v>04.7688I04</v>
          </cell>
          <cell r="B1839" t="str">
            <v>MT</v>
          </cell>
          <cell r="C1839" t="str">
            <v>PE SU BORUSU Ø 50mm. 25Atm</v>
          </cell>
          <cell r="D1839">
            <v>2754000</v>
          </cell>
        </row>
        <row r="1840">
          <cell r="A1840" t="str">
            <v>04.7688İ04</v>
          </cell>
          <cell r="B1840" t="str">
            <v>MT</v>
          </cell>
          <cell r="C1840" t="str">
            <v>PE SU BORUSU Ø 75mm. 32Atm</v>
          </cell>
          <cell r="D1840">
            <v>7224000</v>
          </cell>
        </row>
        <row r="1841">
          <cell r="A1841" t="str">
            <v>04.7688I05</v>
          </cell>
          <cell r="B1841" t="str">
            <v>MT</v>
          </cell>
          <cell r="C1841" t="str">
            <v>PE SU BORUSU Ø 75mm. 25Atm</v>
          </cell>
          <cell r="D1841">
            <v>6226000</v>
          </cell>
        </row>
        <row r="1842">
          <cell r="A1842" t="str">
            <v>04.7688İ05</v>
          </cell>
          <cell r="B1842" t="str">
            <v>MT</v>
          </cell>
          <cell r="C1842" t="str">
            <v>PE SU BORUSU Ø110mm. 32Atm</v>
          </cell>
          <cell r="D1842">
            <v>15490000</v>
          </cell>
        </row>
        <row r="1843">
          <cell r="A1843" t="str">
            <v>04.7688I06</v>
          </cell>
          <cell r="B1843" t="str">
            <v>MT</v>
          </cell>
          <cell r="C1843" t="str">
            <v>PE SU BORUSU Ø110mm. 25Atm</v>
          </cell>
          <cell r="D1843">
            <v>13282000</v>
          </cell>
        </row>
        <row r="1844">
          <cell r="A1844" t="str">
            <v>04.7688İ06</v>
          </cell>
          <cell r="B1844" t="str">
            <v>MT</v>
          </cell>
          <cell r="C1844" t="str">
            <v>PE SU BORUSU Ø160mm. 32Atm</v>
          </cell>
          <cell r="D1844">
            <v>32712000</v>
          </cell>
        </row>
        <row r="1845">
          <cell r="A1845" t="str">
            <v>04.7688I07</v>
          </cell>
          <cell r="B1845" t="str">
            <v>MT</v>
          </cell>
          <cell r="C1845" t="str">
            <v>PE SU BORUSU Ø160mm. 25Atm</v>
          </cell>
          <cell r="D1845">
            <v>28018000</v>
          </cell>
        </row>
        <row r="1846">
          <cell r="A1846" t="str">
            <v>04.7688İ07</v>
          </cell>
          <cell r="B1846" t="str">
            <v>MT</v>
          </cell>
          <cell r="C1846" t="str">
            <v>PE SU BORUSU Ø200mm. 32Atm</v>
          </cell>
          <cell r="D1846">
            <v>51028000</v>
          </cell>
        </row>
        <row r="1847">
          <cell r="A1847" t="str">
            <v>04.7688I08</v>
          </cell>
          <cell r="B1847" t="str">
            <v>MT</v>
          </cell>
          <cell r="C1847" t="str">
            <v>PE SU BORUSU Ø200mm. 25Atm</v>
          </cell>
          <cell r="D1847">
            <v>43786000</v>
          </cell>
        </row>
        <row r="1848">
          <cell r="A1848" t="str">
            <v>04.7688İ08</v>
          </cell>
          <cell r="B1848" t="str">
            <v>MT</v>
          </cell>
          <cell r="C1848" t="str">
            <v>PE SU BORUSU Ø250mm. 32Atm</v>
          </cell>
          <cell r="D1848">
            <v>79692000</v>
          </cell>
        </row>
        <row r="1849">
          <cell r="A1849" t="str">
            <v>04.7688I09</v>
          </cell>
          <cell r="B1849" t="str">
            <v>MT</v>
          </cell>
          <cell r="C1849" t="str">
            <v>PE SU BORUSU Ø250mm. 25Atm</v>
          </cell>
          <cell r="D1849">
            <v>68340000</v>
          </cell>
        </row>
        <row r="1850">
          <cell r="A1850" t="str">
            <v>04.7688İ09</v>
          </cell>
          <cell r="B1850" t="str">
            <v>MT</v>
          </cell>
          <cell r="C1850" t="str">
            <v>PE SU BORUSU Ø315mm. 32Atm</v>
          </cell>
          <cell r="D1850">
            <v>126496000</v>
          </cell>
        </row>
        <row r="1851">
          <cell r="A1851" t="str">
            <v>04.7688I10</v>
          </cell>
          <cell r="B1851" t="str">
            <v>MT</v>
          </cell>
          <cell r="C1851" t="str">
            <v>PE SU BORUSU Ø315mm. 25Atm</v>
          </cell>
          <cell r="D1851">
            <v>108282000</v>
          </cell>
        </row>
        <row r="1852">
          <cell r="A1852" t="str">
            <v>04.7688İ10</v>
          </cell>
          <cell r="B1852" t="str">
            <v>MT</v>
          </cell>
          <cell r="C1852" t="str">
            <v>PE SU BORUSU Ø355mm. 32Atm</v>
          </cell>
          <cell r="D1852">
            <v>160758000</v>
          </cell>
        </row>
        <row r="1853">
          <cell r="A1853" t="str">
            <v>04.7688I11</v>
          </cell>
          <cell r="B1853" t="str">
            <v>MT</v>
          </cell>
          <cell r="C1853" t="str">
            <v>PE SU BORUSU Ø400mm. 25Atm</v>
          </cell>
          <cell r="D1853">
            <v>174552000</v>
          </cell>
        </row>
        <row r="1854">
          <cell r="A1854" t="str">
            <v>04.7688I12</v>
          </cell>
          <cell r="B1854" t="str">
            <v>MT</v>
          </cell>
          <cell r="C1854" t="str">
            <v>PE SU BORUSU Ø450mm. 25Atm</v>
          </cell>
          <cell r="D1854">
            <v>220708000</v>
          </cell>
        </row>
        <row r="1855">
          <cell r="A1855" t="str">
            <v>04.7689A01</v>
          </cell>
          <cell r="B1855" t="str">
            <v>MT</v>
          </cell>
          <cell r="C1855" t="str">
            <v>Ç.BORU 16ATM 8"LK(219.1X4)</v>
          </cell>
          <cell r="D1855">
            <v>28000000</v>
          </cell>
        </row>
        <row r="1856">
          <cell r="A1856" t="str">
            <v>04.7689A02</v>
          </cell>
          <cell r="B1856" t="str">
            <v>MT</v>
          </cell>
          <cell r="C1856" t="str">
            <v>Ç.BORU 16ATM10"LK(273X4)</v>
          </cell>
          <cell r="D1856">
            <v>34000000</v>
          </cell>
        </row>
        <row r="1857">
          <cell r="A1857" t="str">
            <v>04.7689A03</v>
          </cell>
          <cell r="B1857" t="str">
            <v>MT</v>
          </cell>
          <cell r="C1857" t="str">
            <v>Ç.BORU 16ATM12"LK(323.9X4)</v>
          </cell>
          <cell r="D1857">
            <v>42000000</v>
          </cell>
        </row>
        <row r="1858">
          <cell r="A1858" t="str">
            <v>04.7689A04</v>
          </cell>
          <cell r="B1858" t="str">
            <v>MT</v>
          </cell>
          <cell r="C1858" t="str">
            <v>Ç.BORU 16ATM16"LK(406.4.1X4</v>
          </cell>
          <cell r="D1858">
            <v>54000000</v>
          </cell>
        </row>
        <row r="1859">
          <cell r="A1859" t="str">
            <v>04.7689A05</v>
          </cell>
          <cell r="B1859" t="str">
            <v>MT</v>
          </cell>
          <cell r="C1859" t="str">
            <v>Ç.BORU 16ATM18"LK(457X4.5)</v>
          </cell>
          <cell r="D1859">
            <v>66000000</v>
          </cell>
        </row>
        <row r="1860">
          <cell r="A1860" t="str">
            <v>04.7689A06</v>
          </cell>
          <cell r="B1860" t="str">
            <v>MT</v>
          </cell>
          <cell r="C1860" t="str">
            <v>Ç.BORU 16ATM20"LK(508X4.5)</v>
          </cell>
          <cell r="D1860">
            <v>72000000</v>
          </cell>
        </row>
        <row r="1861">
          <cell r="A1861" t="str">
            <v>04.7689A07</v>
          </cell>
          <cell r="B1861" t="str">
            <v>MT</v>
          </cell>
          <cell r="C1861" t="str">
            <v>Ç.BORU 16ATM24"LK(610X5)</v>
          </cell>
          <cell r="D1861">
            <v>90000000</v>
          </cell>
        </row>
        <row r="1862">
          <cell r="A1862" t="str">
            <v>04.7689A08</v>
          </cell>
          <cell r="B1862" t="str">
            <v>MT</v>
          </cell>
          <cell r="C1862" t="str">
            <v>Ç.BORU 16ATM28"LK(711X6.3)</v>
          </cell>
          <cell r="D1862">
            <v>124000000</v>
          </cell>
        </row>
        <row r="1863">
          <cell r="A1863" t="str">
            <v>04.7689A09</v>
          </cell>
          <cell r="B1863" t="str">
            <v>MT</v>
          </cell>
          <cell r="C1863" t="str">
            <v>Ç.BORU 16ATM30"LK(762X6.3)</v>
          </cell>
          <cell r="D1863">
            <v>134000000</v>
          </cell>
        </row>
        <row r="1864">
          <cell r="A1864" t="str">
            <v>04.7689A10</v>
          </cell>
          <cell r="B1864" t="str">
            <v>MT</v>
          </cell>
          <cell r="C1864" t="str">
            <v>Ç.BORU 16ATM32"LK(813X7.1)</v>
          </cell>
          <cell r="D1864">
            <v>158000000</v>
          </cell>
        </row>
        <row r="1865">
          <cell r="A1865" t="str">
            <v>04.7689A11</v>
          </cell>
          <cell r="B1865" t="str">
            <v>MT</v>
          </cell>
          <cell r="C1865" t="str">
            <v>Ç.BORU 16ATM36"LK(914X8)</v>
          </cell>
          <cell r="D1865">
            <v>194000000</v>
          </cell>
        </row>
        <row r="1866">
          <cell r="A1866" t="str">
            <v>04.7689A12</v>
          </cell>
          <cell r="B1866" t="str">
            <v>MT</v>
          </cell>
          <cell r="C1866" t="str">
            <v>Ç.BORU 16ATM40"LK(1016X8)</v>
          </cell>
          <cell r="D1866">
            <v>216000000</v>
          </cell>
        </row>
        <row r="1867">
          <cell r="A1867" t="str">
            <v>04.7689A13</v>
          </cell>
          <cell r="B1867" t="str">
            <v>MT</v>
          </cell>
          <cell r="C1867" t="str">
            <v>Ç.BORU 16ATM48"LK(1219X10)</v>
          </cell>
          <cell r="D1867">
            <v>308000000</v>
          </cell>
        </row>
        <row r="1868">
          <cell r="A1868" t="str">
            <v>04.7689A14</v>
          </cell>
          <cell r="B1868" t="str">
            <v>MT</v>
          </cell>
          <cell r="C1868" t="str">
            <v>Ç.BORU 16ATM56"LK(1422X11)</v>
          </cell>
          <cell r="D1868">
            <v>380000000</v>
          </cell>
        </row>
        <row r="1869">
          <cell r="A1869" t="str">
            <v>04.7689A15</v>
          </cell>
          <cell r="B1869" t="str">
            <v>MT</v>
          </cell>
          <cell r="C1869" t="str">
            <v>Ç.BORU 16ATM64"LK(1626X14.2</v>
          </cell>
          <cell r="D1869">
            <v>520000000</v>
          </cell>
        </row>
        <row r="1870">
          <cell r="A1870" t="str">
            <v>04.7689A16</v>
          </cell>
          <cell r="B1870" t="str">
            <v>MT</v>
          </cell>
          <cell r="C1870" t="str">
            <v>Ç.BORU 16ATM72"LK(1829X1.2)</v>
          </cell>
          <cell r="D1870">
            <v>600000000</v>
          </cell>
        </row>
        <row r="1871">
          <cell r="A1871" t="str">
            <v>04.7689A17</v>
          </cell>
          <cell r="B1871" t="str">
            <v>MT</v>
          </cell>
          <cell r="C1871" t="str">
            <v>Ç.BORU 16ATM80"LK(2032X16)</v>
          </cell>
          <cell r="D1871">
            <v>730000000</v>
          </cell>
        </row>
        <row r="1872">
          <cell r="A1872" t="str">
            <v>04.7689A18</v>
          </cell>
          <cell r="B1872" t="str">
            <v>MT</v>
          </cell>
          <cell r="C1872" t="str">
            <v>Ç.BORU 16ATM88"LK(2235X17.5</v>
          </cell>
          <cell r="D1872">
            <v>860000000</v>
          </cell>
        </row>
        <row r="1873">
          <cell r="A1873" t="str">
            <v>04.7689A19</v>
          </cell>
          <cell r="B1873" t="str">
            <v>MT</v>
          </cell>
          <cell r="C1873" t="str">
            <v>Ç.BORU 16ATM96"LK(2438X20)</v>
          </cell>
          <cell r="D1873">
            <v>1020000000</v>
          </cell>
        </row>
        <row r="1874">
          <cell r="A1874" t="str">
            <v>04.7689A20</v>
          </cell>
          <cell r="B1874" t="str">
            <v>MT</v>
          </cell>
          <cell r="C1874" t="str">
            <v>Ç.BORU 16ATM100"LK(2540X20)</v>
          </cell>
          <cell r="D1874">
            <v>1080000000</v>
          </cell>
        </row>
        <row r="1875">
          <cell r="A1875" t="str">
            <v>04.7689A21</v>
          </cell>
          <cell r="B1875" t="str">
            <v>MT</v>
          </cell>
          <cell r="C1875" t="str">
            <v>HER ÇAP İÇİN ÖZEL PARÇA</v>
          </cell>
          <cell r="D1875">
            <v>2000000</v>
          </cell>
        </row>
        <row r="1876">
          <cell r="A1876" t="str">
            <v>04.7689B01</v>
          </cell>
          <cell r="B1876" t="str">
            <v>MT</v>
          </cell>
          <cell r="C1876" t="str">
            <v>Ç.BORU 25ATM  8"LİK (219X4)</v>
          </cell>
          <cell r="D1876">
            <v>30000000</v>
          </cell>
        </row>
        <row r="1877">
          <cell r="A1877" t="str">
            <v>04.7689B02</v>
          </cell>
          <cell r="B1877" t="str">
            <v>MT</v>
          </cell>
          <cell r="C1877" t="str">
            <v>Ç.BORU 25ATM 10"LİK (273X4)</v>
          </cell>
          <cell r="D1877">
            <v>36000000</v>
          </cell>
        </row>
        <row r="1878">
          <cell r="A1878" t="str">
            <v>04.7689B03</v>
          </cell>
          <cell r="B1878" t="str">
            <v>MT</v>
          </cell>
          <cell r="C1878" t="str">
            <v>Ç.BO. 25ATM 12"LİK(323.9X4)</v>
          </cell>
          <cell r="D1878">
            <v>44000000</v>
          </cell>
        </row>
        <row r="1879">
          <cell r="A1879" t="str">
            <v>04.7689B04</v>
          </cell>
          <cell r="B1879" t="str">
            <v>MT</v>
          </cell>
          <cell r="C1879" t="str">
            <v>Ç.B. 25ATM16"LİK(406.4.1X4)</v>
          </cell>
          <cell r="D1879">
            <v>56000000</v>
          </cell>
        </row>
        <row r="1880">
          <cell r="A1880" t="str">
            <v>04.7689B05</v>
          </cell>
          <cell r="B1880" t="str">
            <v>MT</v>
          </cell>
          <cell r="C1880" t="str">
            <v>Ç.BORU 25ATM 18"LİK (457X5)</v>
          </cell>
          <cell r="D1880">
            <v>70000000</v>
          </cell>
        </row>
        <row r="1881">
          <cell r="A1881" t="str">
            <v>04.7689B06</v>
          </cell>
          <cell r="B1881" t="str">
            <v>MT</v>
          </cell>
          <cell r="C1881" t="str">
            <v>Ç.BO.25ATM 20"LİK (508X5.6)</v>
          </cell>
          <cell r="D1881">
            <v>82000000</v>
          </cell>
        </row>
        <row r="1882">
          <cell r="A1882" t="str">
            <v>04.7689B07</v>
          </cell>
          <cell r="B1882" t="str">
            <v>MT</v>
          </cell>
          <cell r="C1882" t="str">
            <v>Ç.BO.25ATM 24"LİK (610X6.3)</v>
          </cell>
          <cell r="D1882">
            <v>108000000</v>
          </cell>
        </row>
        <row r="1883">
          <cell r="A1883" t="str">
            <v>04.7689B08</v>
          </cell>
          <cell r="B1883" t="str">
            <v>MT</v>
          </cell>
          <cell r="C1883" t="str">
            <v>Ç.BORU 25ATM 28"LİK (711X8)</v>
          </cell>
          <cell r="D1883">
            <v>150000000</v>
          </cell>
        </row>
        <row r="1884">
          <cell r="A1884" t="str">
            <v>04.7689B09</v>
          </cell>
          <cell r="B1884" t="str">
            <v>MT</v>
          </cell>
          <cell r="C1884" t="str">
            <v>Ç.BORU 25ATM 30"LİK (762X8)</v>
          </cell>
          <cell r="D1884">
            <v>158000000</v>
          </cell>
        </row>
        <row r="1885">
          <cell r="A1885" t="str">
            <v>04.7689B10</v>
          </cell>
          <cell r="B1885" t="str">
            <v>MT</v>
          </cell>
          <cell r="C1885" t="str">
            <v>Ç.BO.25ATM 32"LİK (813X8.8)</v>
          </cell>
          <cell r="D1885">
            <v>180000000</v>
          </cell>
        </row>
        <row r="1886">
          <cell r="A1886" t="str">
            <v>04.7689B11</v>
          </cell>
          <cell r="B1886" t="str">
            <v>MT</v>
          </cell>
          <cell r="C1886" t="str">
            <v>Ç.BO.25ATM 36"LİK (914X10)</v>
          </cell>
          <cell r="D1886">
            <v>222000000</v>
          </cell>
        </row>
        <row r="1887">
          <cell r="A1887" t="str">
            <v>04.7689B12</v>
          </cell>
          <cell r="B1887" t="str">
            <v>MT</v>
          </cell>
          <cell r="C1887" t="str">
            <v>Ç.B.25ATM 40"LİK (1016X11)</v>
          </cell>
          <cell r="D1887">
            <v>260000000</v>
          </cell>
        </row>
        <row r="1888">
          <cell r="A1888" t="str">
            <v>04.7689B13</v>
          </cell>
          <cell r="B1888" t="str">
            <v>MT</v>
          </cell>
          <cell r="C1888" t="str">
            <v>Ç.B.25ATM 48"LİK (1219X14)</v>
          </cell>
          <cell r="D1888">
            <v>380000000</v>
          </cell>
        </row>
        <row r="1889">
          <cell r="A1889" t="str">
            <v>04.7689B14</v>
          </cell>
          <cell r="B1889" t="str">
            <v>MT</v>
          </cell>
          <cell r="C1889" t="str">
            <v>Ç.B.25ATM 56"LİK (1422X16)</v>
          </cell>
          <cell r="D1889">
            <v>520000000</v>
          </cell>
        </row>
        <row r="1890">
          <cell r="A1890" t="str">
            <v>04.7689B15</v>
          </cell>
          <cell r="B1890" t="str">
            <v>MT</v>
          </cell>
          <cell r="C1890" t="str">
            <v>Ç.B.25ATM 64"LİK (1626X17.5</v>
          </cell>
          <cell r="D1890">
            <v>630000000</v>
          </cell>
        </row>
        <row r="1891">
          <cell r="A1891" t="str">
            <v>04.7689B16</v>
          </cell>
          <cell r="B1891" t="str">
            <v>MT</v>
          </cell>
          <cell r="C1891" t="str">
            <v>Ç.B.25ATM 72"LİK (1829X20)</v>
          </cell>
          <cell r="D1891">
            <v>800000000</v>
          </cell>
        </row>
        <row r="1892">
          <cell r="A1892" t="str">
            <v>04.7689B17</v>
          </cell>
          <cell r="B1892" t="str">
            <v>MT</v>
          </cell>
          <cell r="C1892" t="str">
            <v>Ç.B.25ATM 80"LİK (2032X22.2</v>
          </cell>
          <cell r="D1892">
            <v>960000000</v>
          </cell>
        </row>
        <row r="1893">
          <cell r="A1893" t="str">
            <v>04.7689B18</v>
          </cell>
          <cell r="B1893" t="str">
            <v>MT</v>
          </cell>
          <cell r="C1893" t="str">
            <v>Ç.B.25ATM 88"LİK (2235X25)</v>
          </cell>
          <cell r="D1893">
            <v>1180000000</v>
          </cell>
        </row>
        <row r="1894">
          <cell r="A1894" t="str">
            <v>04.7689B19</v>
          </cell>
          <cell r="B1894" t="str">
            <v>MT</v>
          </cell>
          <cell r="C1894" t="str">
            <v>Ç.B.25ATM 96"LİK (2438X28)</v>
          </cell>
          <cell r="D1894">
            <v>1420000000</v>
          </cell>
        </row>
        <row r="1895">
          <cell r="A1895" t="str">
            <v>04.7689B20</v>
          </cell>
          <cell r="B1895" t="str">
            <v>MT</v>
          </cell>
          <cell r="C1895" t="str">
            <v>Ç.B.25ATM 100"LİK (2540X28)</v>
          </cell>
          <cell r="D1895">
            <v>1476000000</v>
          </cell>
        </row>
        <row r="1896">
          <cell r="A1896" t="str">
            <v>04.7689B21</v>
          </cell>
          <cell r="B1896" t="str">
            <v>KG</v>
          </cell>
          <cell r="C1896" t="str">
            <v>HER ÇAP İÇİN ÖZEL PARÇA</v>
          </cell>
          <cell r="D1896">
            <v>2000000</v>
          </cell>
        </row>
        <row r="1897">
          <cell r="A1897" t="str">
            <v>04.769/1</v>
          </cell>
          <cell r="B1897" t="str">
            <v>Mt</v>
          </cell>
          <cell r="C1897" t="str">
            <v>Ø 70 mm Muflu PVC boru</v>
          </cell>
          <cell r="D1897">
            <v>1122000</v>
          </cell>
        </row>
        <row r="1898">
          <cell r="A1898" t="str">
            <v>04.769/10</v>
          </cell>
          <cell r="B1898" t="str">
            <v>Kg</v>
          </cell>
          <cell r="C1898" t="str">
            <v>Epdm Kau.neopren cam con.fı</v>
          </cell>
          <cell r="D1898">
            <v>1386000</v>
          </cell>
        </row>
        <row r="1899">
          <cell r="A1899" t="str">
            <v>04.769/11</v>
          </cell>
          <cell r="B1899" t="str">
            <v>Ad</v>
          </cell>
          <cell r="C1899" t="str">
            <v>Plas.ve Alimin.doğ.mon.düb.</v>
          </cell>
          <cell r="D1899">
            <v>123000</v>
          </cell>
        </row>
        <row r="1900">
          <cell r="A1900" t="str">
            <v>04.769/12</v>
          </cell>
          <cell r="B1900" t="str">
            <v>KG</v>
          </cell>
          <cell r="C1900" t="str">
            <v>ALÜMİNYUM DOĞ.ISI YAL.PROF.</v>
          </cell>
          <cell r="D1900">
            <v>3500000</v>
          </cell>
        </row>
        <row r="1901">
          <cell r="A1901" t="str">
            <v>04.769/13</v>
          </cell>
          <cell r="B1901" t="str">
            <v>KG</v>
          </cell>
          <cell r="C1901" t="str">
            <v>PVC SÜSPANSİYON HAMMADDESİ</v>
          </cell>
          <cell r="D1901">
            <v>688000</v>
          </cell>
        </row>
        <row r="1902">
          <cell r="A1902" t="str">
            <v>04.769/2</v>
          </cell>
          <cell r="B1902" t="str">
            <v>Mt</v>
          </cell>
          <cell r="C1902" t="str">
            <v>100 mm PVC yağmur borusu</v>
          </cell>
          <cell r="D1902">
            <v>1963000</v>
          </cell>
        </row>
        <row r="1903">
          <cell r="A1903" t="str">
            <v>04.769/3</v>
          </cell>
          <cell r="B1903" t="str">
            <v>Mt</v>
          </cell>
          <cell r="C1903" t="str">
            <v>125 mm PVC yağmur borusu</v>
          </cell>
          <cell r="D1903">
            <v>2468000</v>
          </cell>
        </row>
        <row r="1904">
          <cell r="A1904" t="str">
            <v>04.769/4</v>
          </cell>
          <cell r="B1904" t="str">
            <v>Mt</v>
          </cell>
          <cell r="C1904" t="str">
            <v>PVC çatı etek bantı</v>
          </cell>
          <cell r="D1904">
            <v>1402000</v>
          </cell>
        </row>
        <row r="1905">
          <cell r="A1905" t="str">
            <v>04.769/5</v>
          </cell>
          <cell r="B1905" t="str">
            <v>Mt</v>
          </cell>
          <cell r="C1905" t="str">
            <v>100 mm PVC yağmur oluğu</v>
          </cell>
          <cell r="D1905">
            <v>1235000</v>
          </cell>
        </row>
        <row r="1906">
          <cell r="A1906" t="str">
            <v>04.769/6</v>
          </cell>
          <cell r="B1906" t="str">
            <v>Mt</v>
          </cell>
          <cell r="C1906" t="str">
            <v>150mm PVC yağmur oluğu</v>
          </cell>
          <cell r="D1906">
            <v>1683000</v>
          </cell>
        </row>
        <row r="1907">
          <cell r="A1907" t="str">
            <v>04.769/7</v>
          </cell>
          <cell r="B1907" t="str">
            <v>Kg</v>
          </cell>
          <cell r="C1907" t="str">
            <v>PVC doğrama profil.metalli</v>
          </cell>
          <cell r="D1907">
            <v>532000</v>
          </cell>
        </row>
        <row r="1908">
          <cell r="A1908" t="str">
            <v>04.769/8</v>
          </cell>
          <cell r="B1908" t="str">
            <v>Kg</v>
          </cell>
          <cell r="C1908" t="str">
            <v>PVC doğrama profil.metalsiz</v>
          </cell>
          <cell r="D1908">
            <v>554000</v>
          </cell>
        </row>
        <row r="1909">
          <cell r="A1909" t="str">
            <v>04.769/9</v>
          </cell>
          <cell r="B1909" t="str">
            <v>Kg</v>
          </cell>
          <cell r="C1909" t="str">
            <v>PVC plastik levha</v>
          </cell>
          <cell r="D1909">
            <v>554000</v>
          </cell>
        </row>
        <row r="1910">
          <cell r="A1910" t="str">
            <v>04.769/A01</v>
          </cell>
          <cell r="B1910" t="str">
            <v>MT</v>
          </cell>
          <cell r="C1910" t="str">
            <v>PE ÇELİK BORU   8" 16 Atm.</v>
          </cell>
          <cell r="D1910">
            <v>0</v>
          </cell>
        </row>
        <row r="1911">
          <cell r="A1911" t="str">
            <v>04.769/A02</v>
          </cell>
          <cell r="B1911" t="str">
            <v>MT</v>
          </cell>
          <cell r="C1911" t="str">
            <v>PE ÇELİK BORU  10" 16 Atm.</v>
          </cell>
          <cell r="D1911">
            <v>0</v>
          </cell>
        </row>
        <row r="1912">
          <cell r="A1912" t="str">
            <v>04.769/A03</v>
          </cell>
          <cell r="B1912" t="str">
            <v>MT</v>
          </cell>
          <cell r="C1912" t="str">
            <v>PE ÇELİK BORU  12" 16 Atm.</v>
          </cell>
          <cell r="D1912">
            <v>0</v>
          </cell>
        </row>
        <row r="1913">
          <cell r="A1913" t="str">
            <v>04.769/A04</v>
          </cell>
          <cell r="B1913" t="str">
            <v>MT</v>
          </cell>
          <cell r="C1913" t="str">
            <v>PE ÇELİK BORU  16" 16 Atm.</v>
          </cell>
          <cell r="D1913">
            <v>0</v>
          </cell>
        </row>
        <row r="1914">
          <cell r="A1914" t="str">
            <v>04.769/A05</v>
          </cell>
          <cell r="B1914" t="str">
            <v>MT</v>
          </cell>
          <cell r="C1914" t="str">
            <v>PE ÇELİK BORU  18" 16 Atm.</v>
          </cell>
          <cell r="D1914">
            <v>0</v>
          </cell>
        </row>
        <row r="1915">
          <cell r="A1915" t="str">
            <v>04.769/A06</v>
          </cell>
          <cell r="B1915" t="str">
            <v>MT</v>
          </cell>
          <cell r="C1915" t="str">
            <v>PE ÇELİK BORU  24" 16 Atm.</v>
          </cell>
          <cell r="D1915">
            <v>0</v>
          </cell>
        </row>
        <row r="1916">
          <cell r="A1916" t="str">
            <v>04.769/A07</v>
          </cell>
          <cell r="B1916" t="str">
            <v>MT</v>
          </cell>
          <cell r="C1916" t="str">
            <v>PE ÇELİK BORU  24" 16 Atm.</v>
          </cell>
          <cell r="D1916">
            <v>0</v>
          </cell>
        </row>
        <row r="1917">
          <cell r="A1917" t="str">
            <v>04.769/A08</v>
          </cell>
          <cell r="B1917" t="str">
            <v>MT</v>
          </cell>
          <cell r="C1917" t="str">
            <v>PE ÇELİK BORU  28" 16 Atm.</v>
          </cell>
          <cell r="D1917">
            <v>0</v>
          </cell>
        </row>
        <row r="1918">
          <cell r="A1918" t="str">
            <v>04.769/A09</v>
          </cell>
          <cell r="B1918" t="str">
            <v>MT</v>
          </cell>
          <cell r="C1918" t="str">
            <v>PE ÇELİK BORU  30" 16 Atm.</v>
          </cell>
          <cell r="D1918">
            <v>0</v>
          </cell>
        </row>
        <row r="1919">
          <cell r="A1919" t="str">
            <v>04.769/A10</v>
          </cell>
          <cell r="B1919" t="str">
            <v>MT</v>
          </cell>
          <cell r="C1919" t="str">
            <v>PE ÇELİK BORU  32" 16 Atm.</v>
          </cell>
          <cell r="D1919">
            <v>0</v>
          </cell>
        </row>
        <row r="1920">
          <cell r="A1920" t="str">
            <v>04.769/A11</v>
          </cell>
          <cell r="B1920" t="str">
            <v>MT</v>
          </cell>
          <cell r="C1920" t="str">
            <v>PE ÇELİK BORU  36" 16 Atm.</v>
          </cell>
          <cell r="D1920">
            <v>0</v>
          </cell>
        </row>
        <row r="1921">
          <cell r="A1921" t="str">
            <v>04.769/A12</v>
          </cell>
          <cell r="B1921" t="str">
            <v>MT</v>
          </cell>
          <cell r="C1921" t="str">
            <v>PE ÇELİK BORU  40" 16 Atm.</v>
          </cell>
          <cell r="D1921">
            <v>0</v>
          </cell>
        </row>
        <row r="1922">
          <cell r="A1922" t="str">
            <v>04.769/A13</v>
          </cell>
          <cell r="B1922" t="str">
            <v>MT</v>
          </cell>
          <cell r="C1922" t="str">
            <v>PE ÇELİK BORU  48" 16 Atm.</v>
          </cell>
          <cell r="D1922">
            <v>0</v>
          </cell>
        </row>
        <row r="1923">
          <cell r="A1923" t="str">
            <v>04.769/A14</v>
          </cell>
          <cell r="B1923" t="str">
            <v>MT</v>
          </cell>
          <cell r="C1923" t="str">
            <v>PE ÇELİK BORU  56" 16 Atm.</v>
          </cell>
          <cell r="D1923">
            <v>0</v>
          </cell>
        </row>
        <row r="1924">
          <cell r="A1924" t="str">
            <v>04.769/A15</v>
          </cell>
          <cell r="B1924" t="str">
            <v>MT</v>
          </cell>
          <cell r="C1924" t="str">
            <v>PE ÇELİK BORU  64" 16 Atm.</v>
          </cell>
          <cell r="D1924">
            <v>0</v>
          </cell>
        </row>
        <row r="1925">
          <cell r="A1925" t="str">
            <v>04.769/A16</v>
          </cell>
          <cell r="B1925" t="str">
            <v>MT</v>
          </cell>
          <cell r="C1925" t="str">
            <v>PE ÇELİK BORU  72" 16 Atm.</v>
          </cell>
          <cell r="D1925">
            <v>0</v>
          </cell>
        </row>
        <row r="1926">
          <cell r="A1926" t="str">
            <v>04.769/A17</v>
          </cell>
          <cell r="B1926" t="str">
            <v>MT</v>
          </cell>
          <cell r="C1926" t="str">
            <v>PE ÇELİK BORU  80" 16 Atm.</v>
          </cell>
          <cell r="D1926">
            <v>0</v>
          </cell>
        </row>
        <row r="1927">
          <cell r="A1927" t="str">
            <v>04.769/A18</v>
          </cell>
          <cell r="B1927" t="str">
            <v>MT</v>
          </cell>
          <cell r="C1927" t="str">
            <v>PE ÇELİK BORU  88" 16 Atm.</v>
          </cell>
          <cell r="D1927">
            <v>0</v>
          </cell>
        </row>
        <row r="1928">
          <cell r="A1928" t="str">
            <v>04.769/A19</v>
          </cell>
          <cell r="B1928" t="str">
            <v>MT</v>
          </cell>
          <cell r="C1928" t="str">
            <v>PE ÇELİK BORU  96" 16 Atm.</v>
          </cell>
          <cell r="D1928">
            <v>0</v>
          </cell>
        </row>
        <row r="1929">
          <cell r="A1929" t="str">
            <v>04.769/A20</v>
          </cell>
          <cell r="B1929" t="str">
            <v>MT</v>
          </cell>
          <cell r="C1929" t="str">
            <v>PE ÇELİK BORU 100" 16 Atm.</v>
          </cell>
          <cell r="D1929">
            <v>0</v>
          </cell>
        </row>
        <row r="1930">
          <cell r="A1930" t="str">
            <v>04.769/A21</v>
          </cell>
          <cell r="B1930" t="str">
            <v>MT</v>
          </cell>
          <cell r="C1930" t="str">
            <v>HER ÇAP İÇİN ÖZEL PARÇA</v>
          </cell>
          <cell r="D1930">
            <v>0</v>
          </cell>
        </row>
        <row r="1931">
          <cell r="A1931" t="str">
            <v>04.769/B01</v>
          </cell>
          <cell r="B1931" t="str">
            <v>MT</v>
          </cell>
          <cell r="C1931" t="str">
            <v>PE ÇELİK BORU   8" 25 Atm.</v>
          </cell>
          <cell r="D1931">
            <v>0</v>
          </cell>
        </row>
        <row r="1932">
          <cell r="A1932" t="str">
            <v>04.769/B02</v>
          </cell>
          <cell r="B1932" t="str">
            <v>MT</v>
          </cell>
          <cell r="C1932" t="str">
            <v>PE ÇELİK BORU  10" 25 Atm.</v>
          </cell>
          <cell r="D1932">
            <v>0</v>
          </cell>
        </row>
        <row r="1933">
          <cell r="A1933" t="str">
            <v>04.769/B03</v>
          </cell>
          <cell r="B1933" t="str">
            <v>MT</v>
          </cell>
          <cell r="C1933" t="str">
            <v>PE ÇELİK BORU  12" 25 Atm.</v>
          </cell>
          <cell r="D1933">
            <v>0</v>
          </cell>
        </row>
        <row r="1934">
          <cell r="A1934" t="str">
            <v>04.769/B04</v>
          </cell>
          <cell r="B1934" t="str">
            <v>MT</v>
          </cell>
          <cell r="C1934" t="str">
            <v>PE ÇELİK BORU  16" 25 Atm.</v>
          </cell>
          <cell r="D1934">
            <v>0</v>
          </cell>
        </row>
        <row r="1935">
          <cell r="A1935" t="str">
            <v>04.769/B05</v>
          </cell>
          <cell r="B1935" t="str">
            <v>MT</v>
          </cell>
          <cell r="C1935" t="str">
            <v>PE ÇELİK BORU  18" 25 Atm.</v>
          </cell>
          <cell r="D1935">
            <v>0</v>
          </cell>
        </row>
        <row r="1936">
          <cell r="A1936" t="str">
            <v>04.769/B06</v>
          </cell>
          <cell r="B1936" t="str">
            <v>MT</v>
          </cell>
          <cell r="C1936" t="str">
            <v>PE ÇELİK BORU  20" 25 Atm.</v>
          </cell>
          <cell r="D1936">
            <v>0</v>
          </cell>
        </row>
        <row r="1937">
          <cell r="A1937" t="str">
            <v>04.769/B07</v>
          </cell>
          <cell r="B1937" t="str">
            <v>MT</v>
          </cell>
          <cell r="C1937" t="str">
            <v>PE ÇELİK BORU  24" 25 Atm.</v>
          </cell>
          <cell r="D1937">
            <v>0</v>
          </cell>
        </row>
        <row r="1938">
          <cell r="A1938" t="str">
            <v>04.769/B08</v>
          </cell>
          <cell r="B1938" t="str">
            <v>MT</v>
          </cell>
          <cell r="C1938" t="str">
            <v>PE ÇELİK BORU  28" 25 Atm.</v>
          </cell>
          <cell r="D1938">
            <v>0</v>
          </cell>
        </row>
        <row r="1939">
          <cell r="A1939" t="str">
            <v>04.769/B09</v>
          </cell>
          <cell r="B1939" t="str">
            <v>MT</v>
          </cell>
          <cell r="C1939" t="str">
            <v>PE ÇELİK BORU  30" 25 Atm.</v>
          </cell>
          <cell r="D1939">
            <v>0</v>
          </cell>
        </row>
        <row r="1940">
          <cell r="A1940" t="str">
            <v>04.769/B10</v>
          </cell>
          <cell r="B1940" t="str">
            <v>MT</v>
          </cell>
          <cell r="C1940" t="str">
            <v>PE ÇELİK BORU  32" 25 Atm.</v>
          </cell>
          <cell r="D1940">
            <v>0</v>
          </cell>
        </row>
        <row r="1941">
          <cell r="A1941" t="str">
            <v>04.769/B11</v>
          </cell>
          <cell r="B1941" t="str">
            <v>MT</v>
          </cell>
          <cell r="C1941" t="str">
            <v>PE ÇELİK BORU  36" 25 Atm.</v>
          </cell>
          <cell r="D1941">
            <v>0</v>
          </cell>
        </row>
        <row r="1942">
          <cell r="A1942" t="str">
            <v>04.769/B12</v>
          </cell>
          <cell r="B1942" t="str">
            <v>MT</v>
          </cell>
          <cell r="C1942" t="str">
            <v>PE ÇELİK BORU  40" 25 Atm.</v>
          </cell>
          <cell r="D1942">
            <v>0</v>
          </cell>
        </row>
        <row r="1943">
          <cell r="A1943" t="str">
            <v>04.769/B13</v>
          </cell>
          <cell r="B1943" t="str">
            <v>MT</v>
          </cell>
          <cell r="C1943" t="str">
            <v>PE ÇELİK BORU  48" 25 Atm.</v>
          </cell>
          <cell r="D1943">
            <v>0</v>
          </cell>
        </row>
        <row r="1944">
          <cell r="A1944" t="str">
            <v>04.769/B14</v>
          </cell>
          <cell r="B1944" t="str">
            <v>MT</v>
          </cell>
          <cell r="C1944" t="str">
            <v>PE ÇELİK BORU  56" 25 Atm.</v>
          </cell>
          <cell r="D1944">
            <v>0</v>
          </cell>
        </row>
        <row r="1945">
          <cell r="A1945" t="str">
            <v>04.769/B15</v>
          </cell>
          <cell r="B1945" t="str">
            <v>MT</v>
          </cell>
          <cell r="C1945" t="str">
            <v>PE ÇELİK BORU  64" 25 Atm.</v>
          </cell>
          <cell r="D1945">
            <v>0</v>
          </cell>
        </row>
        <row r="1946">
          <cell r="A1946" t="str">
            <v>04.769/B16</v>
          </cell>
          <cell r="B1946" t="str">
            <v>MT</v>
          </cell>
          <cell r="C1946" t="str">
            <v>PE ÇELİK BORU  72" 25 Atm.</v>
          </cell>
          <cell r="D1946">
            <v>0</v>
          </cell>
        </row>
        <row r="1947">
          <cell r="A1947" t="str">
            <v>04.769/B17</v>
          </cell>
          <cell r="B1947" t="str">
            <v>MT</v>
          </cell>
          <cell r="C1947" t="str">
            <v>PE ÇELİK BORU  80" 25 Atm.</v>
          </cell>
          <cell r="D1947">
            <v>0</v>
          </cell>
        </row>
        <row r="1948">
          <cell r="A1948" t="str">
            <v>04.769/B18</v>
          </cell>
          <cell r="B1948" t="str">
            <v>MT</v>
          </cell>
          <cell r="C1948" t="str">
            <v>PE ÇELİK BORU  88" 25 Atm.</v>
          </cell>
          <cell r="D1948">
            <v>0</v>
          </cell>
        </row>
        <row r="1949">
          <cell r="A1949" t="str">
            <v>04.769/B19</v>
          </cell>
          <cell r="B1949" t="str">
            <v>MT</v>
          </cell>
          <cell r="C1949" t="str">
            <v>PE ÇELİK BORU  90" 25 Atm.</v>
          </cell>
          <cell r="D1949">
            <v>0</v>
          </cell>
        </row>
        <row r="1950">
          <cell r="A1950" t="str">
            <v>04.769/B20</v>
          </cell>
          <cell r="B1950" t="str">
            <v>MT</v>
          </cell>
          <cell r="C1950" t="str">
            <v>PE ÇELİK BORU 100" 25 Atm.</v>
          </cell>
          <cell r="D1950">
            <v>0</v>
          </cell>
        </row>
        <row r="1951">
          <cell r="A1951" t="str">
            <v>04.769/B21</v>
          </cell>
          <cell r="B1951" t="str">
            <v>MT</v>
          </cell>
          <cell r="C1951" t="str">
            <v>HER ÇAP İÇİN ÖZEL PARÇA</v>
          </cell>
          <cell r="D1951">
            <v>0</v>
          </cell>
        </row>
        <row r="1952">
          <cell r="A1952" t="str">
            <v>04.773/A01</v>
          </cell>
          <cell r="B1952" t="str">
            <v>AD</v>
          </cell>
          <cell r="C1952" t="str">
            <v>GÖMME İÇ KAPI KİLİDİ GENİŞ</v>
          </cell>
          <cell r="D1952">
            <v>1905000</v>
          </cell>
        </row>
        <row r="1953">
          <cell r="A1953" t="str">
            <v>04.773/A02</v>
          </cell>
          <cell r="B1953" t="str">
            <v>AD</v>
          </cell>
          <cell r="C1953" t="str">
            <v>GÖMME İÇ KAPI KİLİDİ DAR</v>
          </cell>
          <cell r="D1953">
            <v>1905000</v>
          </cell>
        </row>
        <row r="1954">
          <cell r="A1954" t="str">
            <v>04.773/A03</v>
          </cell>
          <cell r="B1954" t="str">
            <v>AD</v>
          </cell>
          <cell r="C1954" t="str">
            <v>GÖMME MAKARA.İÇ KAPI KİLİDİ</v>
          </cell>
          <cell r="D1954">
            <v>2796000</v>
          </cell>
        </row>
        <row r="1955">
          <cell r="A1955" t="str">
            <v>04.773/A04</v>
          </cell>
          <cell r="B1955" t="str">
            <v>AD</v>
          </cell>
          <cell r="C1955" t="str">
            <v>GÖMME SİLİNDİR KAPI KİLİDİ</v>
          </cell>
          <cell r="D1955">
            <v>6187000</v>
          </cell>
        </row>
        <row r="1956">
          <cell r="A1956" t="str">
            <v>04.773/A05</v>
          </cell>
          <cell r="B1956" t="str">
            <v>AD</v>
          </cell>
          <cell r="C1956" t="str">
            <v>GÖM.MAK.SİLİNDİR K.KİLİ.GEN</v>
          </cell>
          <cell r="D1956">
            <v>6187000</v>
          </cell>
        </row>
        <row r="1957">
          <cell r="A1957" t="str">
            <v>04.773/A06</v>
          </cell>
          <cell r="B1957" t="str">
            <v>AD</v>
          </cell>
          <cell r="C1957" t="str">
            <v>GÖM.MAK.SİLİNDİR K.KİLİ.DAR</v>
          </cell>
          <cell r="D1957">
            <v>6187000</v>
          </cell>
        </row>
        <row r="1958">
          <cell r="A1958" t="str">
            <v>04.773/A07</v>
          </cell>
          <cell r="B1958" t="str">
            <v>AD</v>
          </cell>
          <cell r="C1958" t="str">
            <v>SİLİN.TIRAJLI DIŞ KAPI KİL.</v>
          </cell>
          <cell r="D1958">
            <v>7425000</v>
          </cell>
        </row>
        <row r="1959">
          <cell r="A1959" t="str">
            <v>04.773/A08</v>
          </cell>
          <cell r="B1959" t="str">
            <v>AD</v>
          </cell>
          <cell r="C1959" t="str">
            <v>KAPI KOLU VE AYNALARI</v>
          </cell>
          <cell r="D1959">
            <v>1856000</v>
          </cell>
        </row>
        <row r="1960">
          <cell r="A1960" t="str">
            <v>04.773/A09</v>
          </cell>
          <cell r="B1960" t="str">
            <v>AD</v>
          </cell>
          <cell r="C1960" t="str">
            <v>LASTİK BAŞLI TAMPON</v>
          </cell>
          <cell r="D1960">
            <v>412000</v>
          </cell>
        </row>
        <row r="1961">
          <cell r="A1961" t="str">
            <v>04.773/A10</v>
          </cell>
          <cell r="B1961" t="str">
            <v>AD</v>
          </cell>
          <cell r="C1961" t="str">
            <v>MENTEŞE</v>
          </cell>
          <cell r="D1961">
            <v>330000</v>
          </cell>
        </row>
        <row r="1962">
          <cell r="A1962" t="str">
            <v>04.773/A11</v>
          </cell>
          <cell r="B1962" t="str">
            <v>AD</v>
          </cell>
          <cell r="C1962" t="str">
            <v>YAYLI MENTEŞE</v>
          </cell>
          <cell r="D1962">
            <v>2970000</v>
          </cell>
        </row>
        <row r="1963">
          <cell r="A1963" t="str">
            <v>04.773/A12</v>
          </cell>
          <cell r="B1963" t="str">
            <v>AD</v>
          </cell>
          <cell r="C1963" t="str">
            <v>SÜRGÜ  (KAPI)</v>
          </cell>
          <cell r="D1963">
            <v>396000</v>
          </cell>
        </row>
        <row r="1964">
          <cell r="A1964" t="str">
            <v>04.773/A13</v>
          </cell>
          <cell r="B1964" t="str">
            <v>AD</v>
          </cell>
          <cell r="C1964" t="str">
            <v>STOP (NİKELAJLI)</v>
          </cell>
          <cell r="D1964">
            <v>1980000</v>
          </cell>
        </row>
        <row r="1965">
          <cell r="A1965" t="str">
            <v>04.773/B01</v>
          </cell>
          <cell r="B1965" t="str">
            <v>AD</v>
          </cell>
          <cell r="C1965" t="str">
            <v>İSPANYOLET TAKIMI</v>
          </cell>
          <cell r="D1965">
            <v>1547000</v>
          </cell>
        </row>
        <row r="1966">
          <cell r="A1966" t="str">
            <v>04.773/B02</v>
          </cell>
          <cell r="B1966" t="str">
            <v>AD</v>
          </cell>
          <cell r="C1966" t="str">
            <v>VASİSTAS TAKIMI (BASİT MAK)</v>
          </cell>
          <cell r="D1966">
            <v>681000</v>
          </cell>
        </row>
        <row r="1967">
          <cell r="A1967" t="str">
            <v>04.773/B03</v>
          </cell>
          <cell r="B1967" t="str">
            <v>AD</v>
          </cell>
          <cell r="C1967" t="str">
            <v>VASİSTAS TAKIMI</v>
          </cell>
          <cell r="D1967">
            <v>1905000</v>
          </cell>
        </row>
        <row r="1968">
          <cell r="A1968" t="str">
            <v>04.773/B04</v>
          </cell>
          <cell r="B1968" t="str">
            <v>AD</v>
          </cell>
          <cell r="C1968" t="str">
            <v>MANDAL</v>
          </cell>
          <cell r="D1968">
            <v>1188000</v>
          </cell>
        </row>
        <row r="1969">
          <cell r="A1969" t="str">
            <v>04.773/B05</v>
          </cell>
          <cell r="B1969" t="str">
            <v>AD</v>
          </cell>
          <cell r="C1969" t="str">
            <v>SÜRGÜ  (PENCERE)</v>
          </cell>
          <cell r="D1969">
            <v>310000</v>
          </cell>
        </row>
        <row r="1970">
          <cell r="A1970" t="str">
            <v>04.773/B06</v>
          </cell>
          <cell r="B1970" t="str">
            <v>AD</v>
          </cell>
          <cell r="C1970" t="str">
            <v>LASTİK BAŞLI TAMPON</v>
          </cell>
          <cell r="D1970">
            <v>412000</v>
          </cell>
        </row>
        <row r="1971">
          <cell r="A1971" t="str">
            <v>04.773/B07</v>
          </cell>
          <cell r="B1971" t="str">
            <v>AD</v>
          </cell>
          <cell r="C1971" t="str">
            <v>TESPİT YAYLI MANDALI</v>
          </cell>
          <cell r="D1971">
            <v>569000</v>
          </cell>
        </row>
        <row r="1972">
          <cell r="A1972" t="str">
            <v>04.773/B08</v>
          </cell>
          <cell r="B1972" t="str">
            <v>AD</v>
          </cell>
          <cell r="C1972" t="str">
            <v>KONTRPUA TAKIMI</v>
          </cell>
          <cell r="D1972">
            <v>569000</v>
          </cell>
        </row>
        <row r="1973">
          <cell r="A1973" t="str">
            <v>04.773/B09</v>
          </cell>
          <cell r="B1973" t="str">
            <v>AD</v>
          </cell>
          <cell r="C1973" t="str">
            <v>SÜRME KANAT TUTAMAGI</v>
          </cell>
          <cell r="D1973">
            <v>1423000</v>
          </cell>
        </row>
        <row r="1974">
          <cell r="A1974" t="str">
            <v>04.773/B10</v>
          </cell>
          <cell r="B1974" t="str">
            <v>AD</v>
          </cell>
          <cell r="C1974" t="str">
            <v>PENCERE KOLU 80 CM 2 KAVRA.</v>
          </cell>
          <cell r="D1974">
            <v>1930000</v>
          </cell>
        </row>
        <row r="1975">
          <cell r="A1975" t="str">
            <v>04.773/B11</v>
          </cell>
          <cell r="B1975" t="str">
            <v>AD</v>
          </cell>
          <cell r="C1975" t="str">
            <v>PENCERE KOLU 100 CM 3 KAVR.</v>
          </cell>
          <cell r="D1975">
            <v>2110000</v>
          </cell>
        </row>
        <row r="1976">
          <cell r="A1976" t="str">
            <v>04.773/B12</v>
          </cell>
          <cell r="B1976" t="str">
            <v>AD</v>
          </cell>
          <cell r="C1976" t="str">
            <v>PENCERE KOLU 120 CM 3 KAVR.</v>
          </cell>
          <cell r="D1976">
            <v>2539000</v>
          </cell>
        </row>
        <row r="1977">
          <cell r="A1977" t="str">
            <v>04.773/B13</v>
          </cell>
          <cell r="B1977" t="str">
            <v>AD</v>
          </cell>
          <cell r="C1977" t="str">
            <v>PENCERE KOLU 140 CM 3 KAVR.</v>
          </cell>
          <cell r="D1977">
            <v>2539000</v>
          </cell>
        </row>
        <row r="1978">
          <cell r="A1978" t="str">
            <v>04.773/B14</v>
          </cell>
          <cell r="B1978" t="str">
            <v>AD</v>
          </cell>
          <cell r="C1978" t="str">
            <v>PENCERE KOLU 160 CM 3 KAVR.</v>
          </cell>
          <cell r="D1978">
            <v>2732000</v>
          </cell>
        </row>
        <row r="1979">
          <cell r="A1979" t="str">
            <v>04.773/B15</v>
          </cell>
          <cell r="B1979" t="str">
            <v>AD</v>
          </cell>
          <cell r="C1979" t="str">
            <v>PENCERE KOLU 180 CM 4 KAVR.</v>
          </cell>
          <cell r="D1979">
            <v>2941000</v>
          </cell>
        </row>
        <row r="1980">
          <cell r="A1980" t="str">
            <v>04.773/B16</v>
          </cell>
          <cell r="B1980" t="str">
            <v>AD</v>
          </cell>
          <cell r="C1980" t="str">
            <v>MENTEŞE</v>
          </cell>
          <cell r="D1980">
            <v>371000</v>
          </cell>
        </row>
        <row r="1981">
          <cell r="A1981" t="str">
            <v>04.773/B17</v>
          </cell>
          <cell r="B1981" t="str">
            <v>MT</v>
          </cell>
          <cell r="C1981" t="str">
            <v>BOY MENTEŞE</v>
          </cell>
          <cell r="D1981">
            <v>594000</v>
          </cell>
        </row>
        <row r="1982">
          <cell r="A1982" t="str">
            <v>04.773/B18</v>
          </cell>
          <cell r="B1982" t="str">
            <v>AD</v>
          </cell>
          <cell r="C1982" t="str">
            <v>AYARLI MENTEŞE ÇİFT PVC KAP</v>
          </cell>
          <cell r="D1982">
            <v>1425000</v>
          </cell>
        </row>
        <row r="1983">
          <cell r="A1983" t="str">
            <v>04.774/1</v>
          </cell>
          <cell r="B1983" t="str">
            <v>AD</v>
          </cell>
          <cell r="C1983" t="str">
            <v>İSPANYOLET TKM.100 CM 2 KAV</v>
          </cell>
          <cell r="D1983">
            <v>6063000</v>
          </cell>
        </row>
        <row r="1984">
          <cell r="A1984" t="str">
            <v>04.774/2</v>
          </cell>
          <cell r="B1984" t="str">
            <v>AD</v>
          </cell>
          <cell r="C1984" t="str">
            <v>İSPANYOLET TKM.180 CM 3 KAV</v>
          </cell>
          <cell r="D1984">
            <v>7425000</v>
          </cell>
        </row>
        <row r="1985">
          <cell r="A1985" t="str">
            <v>04.774/3</v>
          </cell>
          <cell r="B1985" t="str">
            <v>AD</v>
          </cell>
          <cell r="C1985" t="str">
            <v>İSPANYOLET TKM.180 CM 4 KAV</v>
          </cell>
          <cell r="D1985">
            <v>7548000</v>
          </cell>
        </row>
        <row r="1986">
          <cell r="A1986" t="str">
            <v>04.774/4</v>
          </cell>
          <cell r="B1986" t="str">
            <v>AD</v>
          </cell>
          <cell r="C1986" t="str">
            <v>VASİSTAS İSPANYOLET TAKIMI</v>
          </cell>
          <cell r="D1986">
            <v>6063000</v>
          </cell>
        </row>
        <row r="1987">
          <cell r="A1987" t="str">
            <v>04.774/5</v>
          </cell>
          <cell r="B1987" t="str">
            <v>AD</v>
          </cell>
          <cell r="C1987" t="str">
            <v>AYARLI MENTESE</v>
          </cell>
          <cell r="D1987">
            <v>0</v>
          </cell>
        </row>
        <row r="1988">
          <cell r="A1988" t="str">
            <v>04.800</v>
          </cell>
          <cell r="B1988" t="str">
            <v>M2</v>
          </cell>
          <cell r="C1988" t="str">
            <v>12cm Kalınlığında taşıyıcı</v>
          </cell>
          <cell r="D1988">
            <v>23570000</v>
          </cell>
        </row>
        <row r="1989">
          <cell r="A1989" t="str">
            <v>04.801</v>
          </cell>
          <cell r="B1989" t="str">
            <v>M2</v>
          </cell>
          <cell r="C1989" t="str">
            <v>16cm Kalınlığında döşeme el</v>
          </cell>
          <cell r="D1989">
            <v>25800000</v>
          </cell>
        </row>
        <row r="1990">
          <cell r="A1990" t="str">
            <v>04.802</v>
          </cell>
          <cell r="B1990" t="str">
            <v>M2</v>
          </cell>
          <cell r="C1990" t="str">
            <v>20cm Kalınlığında taşıyıcı</v>
          </cell>
          <cell r="D1990">
            <v>26611000</v>
          </cell>
        </row>
        <row r="1991">
          <cell r="A1991" t="str">
            <v>04.803</v>
          </cell>
          <cell r="B1991" t="str">
            <v>M2</v>
          </cell>
          <cell r="C1991" t="str">
            <v>20cm Taşıyıcı döşeme eleman</v>
          </cell>
          <cell r="D1991">
            <v>31173000</v>
          </cell>
        </row>
        <row r="1992">
          <cell r="A1992" t="str">
            <v>04.804</v>
          </cell>
          <cell r="B1992" t="str">
            <v>M2</v>
          </cell>
          <cell r="C1992" t="str">
            <v>24cm Taşıyıcı döşeme eleman</v>
          </cell>
          <cell r="D1992">
            <v>32440000</v>
          </cell>
        </row>
        <row r="1993">
          <cell r="A1993" t="str">
            <v>04.805</v>
          </cell>
          <cell r="B1993" t="str">
            <v>M2</v>
          </cell>
          <cell r="C1993" t="str">
            <v>24cm Döşeme elemanı 500 Kg/</v>
          </cell>
          <cell r="D1993">
            <v>39537000</v>
          </cell>
        </row>
        <row r="1994">
          <cell r="A1994" t="str">
            <v>04.851</v>
          </cell>
          <cell r="B1994" t="str">
            <v>M2</v>
          </cell>
          <cell r="C1994" t="str">
            <v>12 cm Bölme duvar</v>
          </cell>
          <cell r="D1994">
            <v>22176000</v>
          </cell>
        </row>
        <row r="1995">
          <cell r="A1995" t="str">
            <v>04.852</v>
          </cell>
          <cell r="B1995" t="str">
            <v>M2</v>
          </cell>
          <cell r="C1995" t="str">
            <v>16 cm Bölme duvar</v>
          </cell>
          <cell r="D1995">
            <v>24393000</v>
          </cell>
        </row>
        <row r="1996">
          <cell r="A1996" t="str">
            <v>071.101</v>
          </cell>
          <cell r="B1996" t="str">
            <v>AD</v>
          </cell>
          <cell r="C1996" t="str">
            <v>LAVABO FAYANS 28x35 CM</v>
          </cell>
          <cell r="D1996">
            <v>15543000</v>
          </cell>
        </row>
        <row r="1997">
          <cell r="A1997" t="str">
            <v>071.102</v>
          </cell>
          <cell r="B1997" t="str">
            <v>AD</v>
          </cell>
          <cell r="C1997" t="str">
            <v>LAVABO FAYANS 28x45 CM KANCALI VEYA VİDALI</v>
          </cell>
          <cell r="D1997">
            <v>16830000</v>
          </cell>
        </row>
        <row r="1998">
          <cell r="A1998" t="str">
            <v>071.103</v>
          </cell>
          <cell r="B1998" t="str">
            <v>AD</v>
          </cell>
          <cell r="C1998" t="str">
            <v>LAVABO FAYANS 40x50 CM</v>
          </cell>
          <cell r="D1998">
            <v>22869000</v>
          </cell>
        </row>
        <row r="1999">
          <cell r="A1999" t="str">
            <v>071.104</v>
          </cell>
          <cell r="B1999" t="str">
            <v>AD</v>
          </cell>
          <cell r="C1999" t="str">
            <v>LAVABO FAYANS 45x55</v>
          </cell>
          <cell r="D1999">
            <v>32373000</v>
          </cell>
        </row>
        <row r="2000">
          <cell r="A2000" t="str">
            <v>071.105</v>
          </cell>
          <cell r="B2000" t="str">
            <v>AD</v>
          </cell>
          <cell r="C2000" t="str">
            <v>LAVABO FAYANS 50x65 CM KONSOLLU</v>
          </cell>
          <cell r="D2000">
            <v>55440000</v>
          </cell>
        </row>
        <row r="2001">
          <cell r="A2001" t="str">
            <v>071.106</v>
          </cell>
          <cell r="B2001" t="str">
            <v>AD</v>
          </cell>
          <cell r="C2001" t="str">
            <v>LAVABO FAYANS 50x65 CM AYAKLI TK.</v>
          </cell>
          <cell r="D2001">
            <v>97020000</v>
          </cell>
        </row>
        <row r="2002">
          <cell r="A2002" t="str">
            <v>071.107</v>
          </cell>
          <cell r="B2002" t="str">
            <v>AD</v>
          </cell>
          <cell r="C2002" t="str">
            <v>LAVABO FAYANS 35x45 CM KÖŞE TİPİ VİDALI</v>
          </cell>
          <cell r="D2002">
            <v>16038000</v>
          </cell>
        </row>
        <row r="2003">
          <cell r="A2003" t="str">
            <v>071.108</v>
          </cell>
          <cell r="B2003" t="str">
            <v>AD</v>
          </cell>
          <cell r="C2003" t="str">
            <v>TEZGAH VEYA TEZGAH ÜSTÜ OVAL LAVABO 40x50 CM</v>
          </cell>
          <cell r="D2003">
            <v>106920000</v>
          </cell>
        </row>
        <row r="2004">
          <cell r="A2004" t="str">
            <v>071.109</v>
          </cell>
          <cell r="B2004" t="str">
            <v>AD</v>
          </cell>
          <cell r="C2004" t="str">
            <v>TEZGAH VEYA TEZGAH ÜSTÜ OVAL LAVABO 45x55 CM</v>
          </cell>
          <cell r="D2004">
            <v>112860000</v>
          </cell>
        </row>
        <row r="2005">
          <cell r="A2005" t="str">
            <v>071.201</v>
          </cell>
          <cell r="B2005" t="str">
            <v>AD</v>
          </cell>
          <cell r="C2005" t="str">
            <v>LAVABO FAYANS 28x35 CM (2.SINIF)</v>
          </cell>
          <cell r="D2005">
            <v>14553000</v>
          </cell>
        </row>
        <row r="2006">
          <cell r="A2006" t="str">
            <v>071.202</v>
          </cell>
          <cell r="B2006" t="str">
            <v>AD</v>
          </cell>
          <cell r="C2006" t="str">
            <v>LAVABO FAYANS 28x45 CM (2.SINIF)</v>
          </cell>
          <cell r="D2006">
            <v>15345000</v>
          </cell>
        </row>
        <row r="2007">
          <cell r="A2007" t="str">
            <v>071.203</v>
          </cell>
          <cell r="B2007" t="str">
            <v>AD</v>
          </cell>
          <cell r="C2007" t="str">
            <v>LAVABO FAYANS 40x50 CM (2.SINIF)</v>
          </cell>
          <cell r="D2007">
            <v>19998000</v>
          </cell>
        </row>
        <row r="2008">
          <cell r="A2008" t="str">
            <v>071.204</v>
          </cell>
          <cell r="B2008" t="str">
            <v>AD</v>
          </cell>
          <cell r="C2008" t="str">
            <v>LAVABO FAYANS 45x55 CM (2.SINIF)</v>
          </cell>
          <cell r="D2008">
            <v>31086000</v>
          </cell>
        </row>
        <row r="2009">
          <cell r="A2009" t="str">
            <v>071.205</v>
          </cell>
          <cell r="B2009" t="str">
            <v>AD</v>
          </cell>
          <cell r="C2009" t="str">
            <v>LAVABO FAYANS 50x65 CM (2.SINIF)</v>
          </cell>
          <cell r="D2009">
            <v>52272000</v>
          </cell>
        </row>
        <row r="2010">
          <cell r="A2010" t="str">
            <v>071.206</v>
          </cell>
          <cell r="B2010" t="str">
            <v>AD</v>
          </cell>
          <cell r="C2010" t="str">
            <v>LAVABO FAYANS 50x65 CM (2.SINIF)</v>
          </cell>
          <cell r="D2010">
            <v>93060000</v>
          </cell>
        </row>
        <row r="2011">
          <cell r="A2011" t="str">
            <v>071.207</v>
          </cell>
          <cell r="B2011" t="str">
            <v>AD</v>
          </cell>
          <cell r="C2011" t="str">
            <v>LAVABO FAYANS 35x45 CM (2.SINIF)</v>
          </cell>
          <cell r="D2011">
            <v>15048000</v>
          </cell>
        </row>
        <row r="2012">
          <cell r="A2012" t="str">
            <v>071.208</v>
          </cell>
          <cell r="B2012" t="str">
            <v>AD</v>
          </cell>
          <cell r="C2012" t="str">
            <v>TEZGAH ALTI VEYA ÜSTÜ OVAL LAVABO 40x50 CM</v>
          </cell>
          <cell r="D2012">
            <v>104940000</v>
          </cell>
        </row>
        <row r="2013">
          <cell r="A2013" t="str">
            <v>071.209</v>
          </cell>
          <cell r="B2013" t="str">
            <v>AD</v>
          </cell>
          <cell r="C2013" t="str">
            <v>TEZGAH ALTI VEYA ÜSTÜ OVAL LAVABO 45x55 CM</v>
          </cell>
          <cell r="D2013">
            <v>110880000</v>
          </cell>
        </row>
        <row r="2014">
          <cell r="A2014" t="str">
            <v>072.101</v>
          </cell>
          <cell r="B2014" t="str">
            <v>AD</v>
          </cell>
          <cell r="C2014" t="str">
            <v>LAVABO TESİSATI MUSLUKLU (1.SINIF)</v>
          </cell>
          <cell r="D2014">
            <v>33000000</v>
          </cell>
        </row>
        <row r="2015">
          <cell r="A2015" t="str">
            <v>072.201</v>
          </cell>
          <cell r="B2015" t="str">
            <v>TK</v>
          </cell>
          <cell r="C2015" t="str">
            <v>LAVABO BATARYALI (1.SINIF)</v>
          </cell>
          <cell r="D2015">
            <v>63937000</v>
          </cell>
        </row>
        <row r="2016">
          <cell r="A2016" t="str">
            <v>072.301</v>
          </cell>
          <cell r="B2016" t="str">
            <v>AD</v>
          </cell>
          <cell r="C2016" t="str">
            <v>LAVABO TESİSATI GÖMME TİP BATARYALI (1.SINIF)</v>
          </cell>
          <cell r="D2016">
            <v>80437000</v>
          </cell>
        </row>
        <row r="2017">
          <cell r="A2017" t="str">
            <v>072.401</v>
          </cell>
          <cell r="B2017" t="str">
            <v>AD</v>
          </cell>
          <cell r="C2017" t="str">
            <v>LAVABO TESİSATI I.SINIF TS-6/1 SİFON TS 378/1</v>
          </cell>
          <cell r="D2017">
            <v>29906000</v>
          </cell>
        </row>
        <row r="2018">
          <cell r="A2018" t="str">
            <v>072.501</v>
          </cell>
          <cell r="B2018" t="str">
            <v>AD</v>
          </cell>
          <cell r="C2018" t="str">
            <v>LAVABO TESİSATI BATARYALI (1.SINIF)</v>
          </cell>
          <cell r="D2018">
            <v>59812000</v>
          </cell>
        </row>
        <row r="2019">
          <cell r="A2019" t="str">
            <v>072.601</v>
          </cell>
          <cell r="B2019" t="str">
            <v>AD</v>
          </cell>
          <cell r="C2019" t="str">
            <v>LAVABO TESİSATI GÖMME TİP BATARYALI (1.SINIF)</v>
          </cell>
          <cell r="D2019">
            <v>77343000</v>
          </cell>
        </row>
        <row r="2020">
          <cell r="A2020" t="str">
            <v>072.701</v>
          </cell>
          <cell r="B2020" t="str">
            <v>AD</v>
          </cell>
          <cell r="C2020" t="str">
            <v>LAVABO TESİSATI GÖMME TİP BATARYALI (1.SINIF)</v>
          </cell>
          <cell r="D2020">
            <v>92812000</v>
          </cell>
        </row>
        <row r="2021">
          <cell r="A2021" t="str">
            <v>073.101</v>
          </cell>
          <cell r="B2021" t="str">
            <v>AD</v>
          </cell>
          <cell r="C2021" t="str">
            <v>AYNA CAM 40x50 CM</v>
          </cell>
          <cell r="D2021">
            <v>6806000</v>
          </cell>
        </row>
        <row r="2022">
          <cell r="A2022" t="str">
            <v>073.102</v>
          </cell>
          <cell r="B2022" t="str">
            <v>AD</v>
          </cell>
          <cell r="C2022" t="str">
            <v>AYNA ADİ CAM  40x60 CM</v>
          </cell>
          <cell r="D2022">
            <v>8250000</v>
          </cell>
        </row>
        <row r="2023">
          <cell r="A2023" t="str">
            <v>073.201</v>
          </cell>
          <cell r="B2023" t="str">
            <v>AD</v>
          </cell>
          <cell r="C2023" t="str">
            <v>KRİSTAL CAM  40x50 CM</v>
          </cell>
          <cell r="D2023">
            <v>22687000</v>
          </cell>
        </row>
        <row r="2024">
          <cell r="A2024" t="str">
            <v>073.202</v>
          </cell>
          <cell r="B2024" t="str">
            <v>AD</v>
          </cell>
          <cell r="C2024" t="str">
            <v>KRİSTAL CAM 40x60 CM</v>
          </cell>
          <cell r="D2024">
            <v>27843000</v>
          </cell>
        </row>
        <row r="2025">
          <cell r="A2025" t="str">
            <v>074.101</v>
          </cell>
          <cell r="B2025" t="str">
            <v>AD</v>
          </cell>
          <cell r="C2025" t="str">
            <v>ETAJER FAYANS 50x10 CM (1.SINIF)</v>
          </cell>
          <cell r="D2025">
            <v>5940000</v>
          </cell>
        </row>
        <row r="2026">
          <cell r="A2026" t="str">
            <v>074.102</v>
          </cell>
          <cell r="B2026" t="str">
            <v>AD</v>
          </cell>
          <cell r="C2026" t="str">
            <v>ETAJER FAYANS CAMLAŞMIŞ ÇİNİ 60x15 CM (1.SINIF)</v>
          </cell>
          <cell r="D2026">
            <v>7524000</v>
          </cell>
        </row>
        <row r="2027">
          <cell r="A2027" t="str">
            <v>074.103</v>
          </cell>
          <cell r="B2027" t="str">
            <v>AD</v>
          </cell>
          <cell r="C2027" t="str">
            <v>ETAJER FAYANS  50x15 CM (1.SINIF)</v>
          </cell>
          <cell r="D2027">
            <v>6534000</v>
          </cell>
        </row>
        <row r="2028">
          <cell r="A2028" t="str">
            <v>074.104</v>
          </cell>
          <cell r="B2028" t="str">
            <v>AD</v>
          </cell>
          <cell r="C2028" t="str">
            <v>ETAJER FAYANS 68x15 CM (1.SINIF)</v>
          </cell>
          <cell r="D2028">
            <v>8217000</v>
          </cell>
        </row>
        <row r="2029">
          <cell r="A2029" t="str">
            <v>074.105</v>
          </cell>
          <cell r="B2029" t="str">
            <v>AD</v>
          </cell>
          <cell r="C2029" t="str">
            <v>ETAJER FAYANS  50x10 CM (2.SINIF)</v>
          </cell>
          <cell r="D2029">
            <v>5148000</v>
          </cell>
        </row>
        <row r="2030">
          <cell r="A2030" t="str">
            <v>074.106</v>
          </cell>
          <cell r="B2030" t="str">
            <v>AD</v>
          </cell>
          <cell r="C2030" t="str">
            <v>ETAJER FAYANS  60x15 CM (2.SINIF)</v>
          </cell>
          <cell r="D2030">
            <v>6237000</v>
          </cell>
        </row>
        <row r="2031">
          <cell r="A2031" t="str">
            <v>074.107</v>
          </cell>
          <cell r="B2031" t="str">
            <v>AD</v>
          </cell>
          <cell r="C2031" t="str">
            <v>ETAJER FAYANS 50x15 CM (2.SINIF)</v>
          </cell>
          <cell r="D2031">
            <v>5544000</v>
          </cell>
        </row>
        <row r="2032">
          <cell r="A2032" t="str">
            <v>074.108</v>
          </cell>
          <cell r="B2032" t="str">
            <v>AD</v>
          </cell>
          <cell r="C2032" t="str">
            <v>ETAJER FAYANS  68x15 CM  (2.SINIF)</v>
          </cell>
          <cell r="D2032">
            <v>6930000</v>
          </cell>
        </row>
        <row r="2033">
          <cell r="A2033" t="str">
            <v>075.101</v>
          </cell>
          <cell r="B2033" t="str">
            <v>AD</v>
          </cell>
          <cell r="C2033" t="str">
            <v>ALATURKA HELA TAŞI (1.SINIF)</v>
          </cell>
          <cell r="D2033">
            <v>45540000</v>
          </cell>
        </row>
        <row r="2034">
          <cell r="A2034" t="str">
            <v>075.103</v>
          </cell>
          <cell r="B2034" t="str">
            <v>AD</v>
          </cell>
          <cell r="C2034" t="str">
            <v>ALATURKA HELA TAŞI PLASTİK SİFONLU (1.SINIF)</v>
          </cell>
          <cell r="D2034">
            <v>44550000</v>
          </cell>
        </row>
        <row r="2035">
          <cell r="A2035" t="str">
            <v>075.105</v>
          </cell>
          <cell r="B2035" t="str">
            <v>AD</v>
          </cell>
          <cell r="C2035" t="str">
            <v>ALATURKA HELA TAŞI  (2.SINIF)</v>
          </cell>
          <cell r="D2035">
            <v>43560000</v>
          </cell>
        </row>
        <row r="2036">
          <cell r="A2036" t="str">
            <v>075.107</v>
          </cell>
          <cell r="B2036" t="str">
            <v>AD</v>
          </cell>
          <cell r="C2036" t="str">
            <v>ALATURKA HELA TAŞI PLASTİK SİF. 50x60 CM (2.SINIF)</v>
          </cell>
          <cell r="D2036">
            <v>42768000</v>
          </cell>
        </row>
        <row r="2037">
          <cell r="A2037" t="str">
            <v>076.100</v>
          </cell>
          <cell r="B2037" t="str">
            <v>TK</v>
          </cell>
          <cell r="C2037" t="str">
            <v>ALATURKA WC TESİSATI PİK DÖKÜM REZERVUARLI</v>
          </cell>
          <cell r="D2037">
            <v>18711000</v>
          </cell>
        </row>
        <row r="2038">
          <cell r="A2038" t="str">
            <v>076.200</v>
          </cell>
          <cell r="B2038" t="str">
            <v>TK</v>
          </cell>
          <cell r="C2038" t="str">
            <v>ALATURKA WC TESİSATI EMAYE REZERVUARLI</v>
          </cell>
          <cell r="D2038">
            <v>18216000</v>
          </cell>
        </row>
        <row r="2039">
          <cell r="A2039" t="str">
            <v>076.300</v>
          </cell>
          <cell r="B2039" t="str">
            <v>TK</v>
          </cell>
          <cell r="C2039" t="str">
            <v>ALATURKA WC TESİSATI FAYANS REZERVUARLI</v>
          </cell>
          <cell r="D2039">
            <v>47850000</v>
          </cell>
        </row>
        <row r="2040">
          <cell r="A2040" t="str">
            <v>076.400</v>
          </cell>
          <cell r="B2040" t="str">
            <v>AD</v>
          </cell>
          <cell r="C2040" t="str">
            <v>ALATURKA WC TESİSATI PLASTİK REZERVUARLI</v>
          </cell>
          <cell r="D2040">
            <v>13365000</v>
          </cell>
        </row>
        <row r="2041">
          <cell r="A2041" t="str">
            <v>076.500</v>
          </cell>
          <cell r="B2041" t="str">
            <v>TK</v>
          </cell>
          <cell r="C2041" t="str">
            <v>ALATURKA WC TESİSATI BASINÇLI YIKAYICILI</v>
          </cell>
          <cell r="D2041">
            <v>33990000</v>
          </cell>
        </row>
        <row r="2042">
          <cell r="A2042" t="str">
            <v>076.600</v>
          </cell>
          <cell r="B2042" t="str">
            <v>TK</v>
          </cell>
          <cell r="C2042" t="str">
            <v>ALATURKA WC TESİSATI PİS SU AKINTI BORUSU</v>
          </cell>
          <cell r="D2042">
            <v>14025000</v>
          </cell>
        </row>
        <row r="2043">
          <cell r="A2043" t="str">
            <v>077.100</v>
          </cell>
          <cell r="B2043" t="str">
            <v>AD</v>
          </cell>
          <cell r="C2043" t="str">
            <v>ALAFRANGA WC TAŞI NORMAL TİPİ (1.SINIF)</v>
          </cell>
          <cell r="D2043">
            <v>55440000</v>
          </cell>
        </row>
        <row r="2044">
          <cell r="A2044" t="str">
            <v>077.200</v>
          </cell>
          <cell r="B2044" t="str">
            <v>AD</v>
          </cell>
          <cell r="C2044" t="str">
            <v>ALAFRANGA WC TAŞI HASTANE TİPİ (1.SINIF)</v>
          </cell>
          <cell r="D2044">
            <v>45540000</v>
          </cell>
        </row>
        <row r="2045">
          <cell r="A2045" t="str">
            <v>077.300</v>
          </cell>
          <cell r="B2045" t="str">
            <v>AD</v>
          </cell>
          <cell r="C2045" t="str">
            <v>ALAFRANGA WC TAŞI NORMAL TİP (1.SINIF)</v>
          </cell>
          <cell r="D2045">
            <v>51480000</v>
          </cell>
        </row>
        <row r="2046">
          <cell r="A2046" t="str">
            <v>077.400</v>
          </cell>
          <cell r="B2046" t="str">
            <v>AD</v>
          </cell>
          <cell r="C2046" t="str">
            <v>ALAFRANGA WC TAŞI HASTANE TİPİ (2.SINIF)</v>
          </cell>
          <cell r="D2046">
            <v>42570000</v>
          </cell>
        </row>
        <row r="2047">
          <cell r="A2047" t="str">
            <v>078.100</v>
          </cell>
          <cell r="B2047" t="str">
            <v>TK</v>
          </cell>
          <cell r="C2047" t="str">
            <v>ALAFRANGA WC TESİSATI PİK DÖKÜM REZERVUARLI</v>
          </cell>
          <cell r="D2047">
            <v>18810000</v>
          </cell>
        </row>
        <row r="2048">
          <cell r="A2048" t="str">
            <v>078.200</v>
          </cell>
          <cell r="B2048" t="str">
            <v>AD</v>
          </cell>
          <cell r="C2048" t="str">
            <v>ALAFRANGA WC TESİSATI EMAYE REZERVUARLI</v>
          </cell>
          <cell r="D2048">
            <v>18810000</v>
          </cell>
        </row>
        <row r="2049">
          <cell r="A2049" t="str">
            <v>078.300</v>
          </cell>
          <cell r="B2049" t="str">
            <v>AD</v>
          </cell>
          <cell r="C2049" t="str">
            <v>ALAFRANGA WC TESİSATI FAYANS REZERVUARLI</v>
          </cell>
          <cell r="D2049">
            <v>49005000</v>
          </cell>
        </row>
        <row r="2050">
          <cell r="A2050" t="str">
            <v>078.400</v>
          </cell>
          <cell r="B2050" t="str">
            <v>AD</v>
          </cell>
          <cell r="C2050" t="str">
            <v>ALAFRANGA WC TESİSATI PLASTİK REZERVUARLI</v>
          </cell>
          <cell r="D2050">
            <v>13860000</v>
          </cell>
        </row>
        <row r="2051">
          <cell r="A2051" t="str">
            <v>078.501</v>
          </cell>
          <cell r="B2051" t="str">
            <v>AD</v>
          </cell>
          <cell r="C2051" t="str">
            <v>ALAFRANGA WC TESİSATI YIKAYICILI 20 M.lİk</v>
          </cell>
          <cell r="D2051">
            <v>34650000</v>
          </cell>
        </row>
        <row r="2052">
          <cell r="A2052" t="str">
            <v>078.502</v>
          </cell>
          <cell r="B2052" t="str">
            <v>AD</v>
          </cell>
          <cell r="C2052" t="str">
            <v>ALAFRANGA WC TESİSATI YIKAYICILI 25 M.lİk</v>
          </cell>
          <cell r="D2052">
            <v>34650000</v>
          </cell>
        </row>
        <row r="2053">
          <cell r="A2053" t="str">
            <v>079.100</v>
          </cell>
          <cell r="B2053" t="str">
            <v>TK</v>
          </cell>
          <cell r="C2053" t="str">
            <v>KENDİNDEN REZERVUARLI ALAFRANGA WC ve TESİSATI</v>
          </cell>
          <cell r="D2053">
            <v>158400000</v>
          </cell>
        </row>
        <row r="2054">
          <cell r="A2054" t="str">
            <v>080.101</v>
          </cell>
          <cell r="B2054" t="str">
            <v>TK</v>
          </cell>
          <cell r="C2054" t="str">
            <v>PİSUAR ve TESİSATI (Pİrİnç Sİfonlu)</v>
          </cell>
          <cell r="D2054">
            <v>58410000</v>
          </cell>
        </row>
        <row r="2055">
          <cell r="A2055" t="str">
            <v>080.102</v>
          </cell>
          <cell r="B2055" t="str">
            <v>TK</v>
          </cell>
          <cell r="C2055" t="str">
            <v>PİSUAR VE TESİSATI (Pİrİnç Sİfonlu)</v>
          </cell>
          <cell r="D2055">
            <v>59400000</v>
          </cell>
        </row>
        <row r="2056">
          <cell r="A2056" t="str">
            <v>080.103</v>
          </cell>
          <cell r="B2056" t="str">
            <v>TK</v>
          </cell>
          <cell r="C2056" t="str">
            <v>PİSUAR VE TESİSATI (Plastİk Tasl)</v>
          </cell>
          <cell r="D2056">
            <v>57816000</v>
          </cell>
        </row>
        <row r="2057">
          <cell r="A2057" t="str">
            <v>080.104</v>
          </cell>
          <cell r="B2057" t="str">
            <v>TK</v>
          </cell>
          <cell r="C2057" t="str">
            <v>PİSUAR VE TESİSATI (Plastİk Tasl)</v>
          </cell>
          <cell r="D2057">
            <v>57816000</v>
          </cell>
        </row>
        <row r="2058">
          <cell r="A2058" t="str">
            <v>080.105</v>
          </cell>
          <cell r="B2058" t="str">
            <v>TK</v>
          </cell>
          <cell r="C2058" t="str">
            <v>PİSUAR VE TESİSATI (Pİrİnç Sİfonlu) 2.SINIF</v>
          </cell>
          <cell r="D2058">
            <v>53460000</v>
          </cell>
        </row>
        <row r="2059">
          <cell r="A2059" t="str">
            <v>080.106</v>
          </cell>
          <cell r="B2059" t="str">
            <v>TK</v>
          </cell>
          <cell r="C2059" t="str">
            <v>PİSUAR VE TESİSATI (Pİrİnç Sİfonlu) 2.SINIF</v>
          </cell>
          <cell r="D2059">
            <v>54450000</v>
          </cell>
        </row>
        <row r="2060">
          <cell r="A2060" t="str">
            <v>080.107</v>
          </cell>
          <cell r="B2060" t="str">
            <v>TK</v>
          </cell>
          <cell r="C2060" t="str">
            <v>PİSUAR VE TESİSATI (Plastİk Sİfonlu) 2.SINIF</v>
          </cell>
          <cell r="D2060">
            <v>51480000</v>
          </cell>
        </row>
        <row r="2061">
          <cell r="A2061" t="str">
            <v>080.108</v>
          </cell>
          <cell r="B2061" t="str">
            <v>TK</v>
          </cell>
          <cell r="C2061" t="str">
            <v>PİSUAR VE TESİSATI (Plastİk Tasl) 2.SINIF</v>
          </cell>
          <cell r="D2061">
            <v>54054000</v>
          </cell>
        </row>
        <row r="2062">
          <cell r="A2062" t="str">
            <v>080.201</v>
          </cell>
          <cell r="B2062" t="str">
            <v>TK</v>
          </cell>
          <cell r="C2062" t="str">
            <v>PİSUAR VE TESİSATI KÖŞE TİPİ (Prİnç Sİfonlu)</v>
          </cell>
          <cell r="D2062">
            <v>61380000</v>
          </cell>
        </row>
        <row r="2063">
          <cell r="A2063" t="str">
            <v>080.202</v>
          </cell>
          <cell r="B2063" t="str">
            <v>TK</v>
          </cell>
          <cell r="C2063" t="str">
            <v>PİSUAR VE TESİSATI KÖŞE TİPİ (Plastİk Tasl)</v>
          </cell>
          <cell r="D2063">
            <v>57420000</v>
          </cell>
        </row>
        <row r="2064">
          <cell r="A2064" t="str">
            <v>080.203</v>
          </cell>
          <cell r="B2064" t="str">
            <v>TK</v>
          </cell>
          <cell r="C2064" t="str">
            <v>PİSUAR VE TESİSATI KÖŞE TİPİ (Prİnç Sİf.) 2.SINIF</v>
          </cell>
          <cell r="D2064">
            <v>53460000</v>
          </cell>
        </row>
        <row r="2065">
          <cell r="A2065" t="str">
            <v>080.204</v>
          </cell>
          <cell r="B2065" t="str">
            <v>TK</v>
          </cell>
          <cell r="C2065" t="str">
            <v>PİSUAR VE TESİSATI KÖŞE TİPİ (Plastİk Tasl) 2.SNF</v>
          </cell>
          <cell r="D2065">
            <v>48510000</v>
          </cell>
        </row>
        <row r="2066">
          <cell r="A2066" t="str">
            <v>081.101</v>
          </cell>
          <cell r="B2066" t="str">
            <v>AD</v>
          </cell>
          <cell r="C2066" t="str">
            <v>PİSUAR BÖLMESİ (Mermer) 100x40x2 CM</v>
          </cell>
          <cell r="D2066">
            <v>23760000</v>
          </cell>
        </row>
        <row r="2067">
          <cell r="A2067" t="str">
            <v>081.102</v>
          </cell>
          <cell r="B2067" t="str">
            <v>AD</v>
          </cell>
          <cell r="C2067" t="str">
            <v>PİSUAR BÖLMESİ (Mermer) 70x40x2 CM</v>
          </cell>
          <cell r="D2067">
            <v>19503000</v>
          </cell>
        </row>
        <row r="2068">
          <cell r="A2068" t="str">
            <v>081.201</v>
          </cell>
          <cell r="B2068" t="str">
            <v>AD</v>
          </cell>
          <cell r="C2068" t="str">
            <v>PİSUAR BÖLMESİ (Mozayİk) 100x40x2.5 CM</v>
          </cell>
          <cell r="D2068">
            <v>10494000</v>
          </cell>
        </row>
        <row r="2069">
          <cell r="A2069" t="str">
            <v>081.202</v>
          </cell>
          <cell r="B2069" t="str">
            <v>AD</v>
          </cell>
          <cell r="C2069" t="str">
            <v>PİSUAR BÖLMESİ (Mozayİk) 70x40x2.5 CM</v>
          </cell>
          <cell r="D2069">
            <v>9405000</v>
          </cell>
        </row>
        <row r="2070">
          <cell r="A2070" t="str">
            <v>081.301</v>
          </cell>
          <cell r="B2070" t="str">
            <v>AD</v>
          </cell>
          <cell r="C2070" t="str">
            <v>FAYANS CAMLANMIŞ ÇİNİ 40x50 CM PİSUVAR EKSTRA</v>
          </cell>
          <cell r="D2070">
            <v>35640000</v>
          </cell>
        </row>
        <row r="2071">
          <cell r="A2071" t="str">
            <v>081.302</v>
          </cell>
          <cell r="B2071" t="str">
            <v>AD</v>
          </cell>
          <cell r="C2071" t="str">
            <v>FAYANS CAMKAŞMIŞ ÇİNİ 40x50 CM 1.SINIF PİSUVAR</v>
          </cell>
          <cell r="D2071">
            <v>34650000</v>
          </cell>
        </row>
        <row r="2072">
          <cell r="A2072" t="str">
            <v>082.100</v>
          </cell>
          <cell r="B2072" t="str">
            <v>TK</v>
          </cell>
          <cell r="C2072" t="str">
            <v>BİDE VE TESİSATI TAKRİBEN 4O x 6O CM.</v>
          </cell>
          <cell r="D2072">
            <v>180180000</v>
          </cell>
        </row>
        <row r="2073">
          <cell r="A2073" t="str">
            <v>083.101</v>
          </cell>
          <cell r="B2073" t="str">
            <v>AD</v>
          </cell>
          <cell r="C2073" t="str">
            <v>EVİYE 40x50x15 CM (1.KALİTE)</v>
          </cell>
          <cell r="D2073">
            <v>26730000</v>
          </cell>
        </row>
        <row r="2074">
          <cell r="A2074" t="str">
            <v>083.102</v>
          </cell>
          <cell r="B2074" t="str">
            <v>AD</v>
          </cell>
          <cell r="C2074" t="str">
            <v>EVİYE FAYANS CAMLAŞMIŞ ÇİNİ 40x60x15 CM (1.KALİTE)</v>
          </cell>
          <cell r="D2074">
            <v>28413000</v>
          </cell>
        </row>
        <row r="2075">
          <cell r="A2075" t="str">
            <v>083.103</v>
          </cell>
          <cell r="B2075" t="str">
            <v>AD</v>
          </cell>
          <cell r="C2075" t="str">
            <v>EVİYE PASLANMAZ ÇELİK 50x50x15 CM</v>
          </cell>
          <cell r="D2075">
            <v>18315000</v>
          </cell>
        </row>
        <row r="2076">
          <cell r="A2076" t="str">
            <v>083.104</v>
          </cell>
          <cell r="B2076" t="str">
            <v>AD</v>
          </cell>
          <cell r="C2076" t="str">
            <v>EVİYE PASLANMAZ ÇELİK 50x60x22 CM</v>
          </cell>
          <cell r="D2076">
            <v>27126000</v>
          </cell>
        </row>
        <row r="2077">
          <cell r="A2077" t="str">
            <v>083.201</v>
          </cell>
          <cell r="B2077" t="str">
            <v>AD</v>
          </cell>
          <cell r="C2077" t="str">
            <v>EVİYE BİR GÖZLÜ DAMLALIKLI (1. KALİTE)</v>
          </cell>
          <cell r="D2077">
            <v>65340000</v>
          </cell>
        </row>
        <row r="2078">
          <cell r="A2078" t="str">
            <v>083.202</v>
          </cell>
          <cell r="B2078" t="str">
            <v>AD</v>
          </cell>
          <cell r="C2078" t="str">
            <v>BİR GÖZLÜ DAMLALIKLI EVİYE (Paslanmaz) 50 CM</v>
          </cell>
          <cell r="D2078">
            <v>37917000</v>
          </cell>
        </row>
        <row r="2079">
          <cell r="A2079" t="str">
            <v>083.203</v>
          </cell>
          <cell r="B2079" t="str">
            <v>AD</v>
          </cell>
          <cell r="C2079" t="str">
            <v>BİR GÖZLÜ DAMLALIKLI EVİYE (Çelİk) 40x100 CM</v>
          </cell>
          <cell r="D2079">
            <v>10593000</v>
          </cell>
        </row>
        <row r="2080">
          <cell r="A2080" t="str">
            <v>083.204</v>
          </cell>
          <cell r="B2080" t="str">
            <v>AD</v>
          </cell>
          <cell r="C2080" t="str">
            <v>BİR GÖZLÜ DAMLALIKLI EVİYE (Döküm) 45x90 CM</v>
          </cell>
          <cell r="D2080">
            <v>31680000</v>
          </cell>
        </row>
        <row r="2081">
          <cell r="A2081" t="str">
            <v>083.207</v>
          </cell>
          <cell r="B2081" t="str">
            <v>AD</v>
          </cell>
          <cell r="C2081" t="str">
            <v>BİR GÖZLÜ DAMLALIKLI EVİYE (Fayans) 2.KALİTE</v>
          </cell>
          <cell r="D2081">
            <v>63706000</v>
          </cell>
        </row>
        <row r="2082">
          <cell r="A2082" t="str">
            <v>083.301</v>
          </cell>
          <cell r="B2082" t="str">
            <v>AD</v>
          </cell>
          <cell r="C2082" t="str">
            <v>İKİ GÖZLÜ DAMLALIKSIZ EVİYE (Fayans) 1.KALİTE</v>
          </cell>
          <cell r="D2082">
            <v>78111000</v>
          </cell>
        </row>
        <row r="2083">
          <cell r="A2083" t="str">
            <v>083.302</v>
          </cell>
          <cell r="B2083" t="str">
            <v>AD</v>
          </cell>
          <cell r="C2083" t="str">
            <v>İKİ GÖZLÜ DAMLALIKLI EVİYE (Paslanmaz) 50x95 CM</v>
          </cell>
          <cell r="D2083">
            <v>57816000</v>
          </cell>
        </row>
        <row r="2084">
          <cell r="A2084" t="str">
            <v>083.303</v>
          </cell>
          <cell r="B2084" t="str">
            <v>AD</v>
          </cell>
          <cell r="C2084" t="str">
            <v>İKİ GÖZLÜ DAMLALIKLI EVİYE (Fayans) 2.KALİTE</v>
          </cell>
          <cell r="D2084">
            <v>71280000</v>
          </cell>
        </row>
        <row r="2085">
          <cell r="A2085" t="str">
            <v>083.401</v>
          </cell>
          <cell r="B2085" t="str">
            <v>AD</v>
          </cell>
          <cell r="C2085" t="str">
            <v>İKİ GÖZLÜ DAMLALIKLI EVİYE (Paslanmaz)</v>
          </cell>
          <cell r="D2085">
            <v>79992000</v>
          </cell>
        </row>
        <row r="2086">
          <cell r="A2086" t="str">
            <v>084.101</v>
          </cell>
          <cell r="B2086" t="str">
            <v>AD</v>
          </cell>
          <cell r="C2086" t="str">
            <v>BATARYALI EVİYE TESİSATI (Pİrİnç Sİfonlu) 1.SINIF</v>
          </cell>
          <cell r="D2086">
            <v>66721000</v>
          </cell>
        </row>
        <row r="2087">
          <cell r="A2087" t="str">
            <v>084.102</v>
          </cell>
          <cell r="B2087" t="str">
            <v>AD</v>
          </cell>
          <cell r="C2087" t="str">
            <v>BATARYALI EVİYE TESİSATI (Sİfonu Plastİk Tasl)</v>
          </cell>
          <cell r="D2087">
            <v>57750000</v>
          </cell>
        </row>
        <row r="2088">
          <cell r="A2088" t="str">
            <v>084.107</v>
          </cell>
          <cell r="B2088" t="str">
            <v>AD</v>
          </cell>
          <cell r="C2088" t="str">
            <v>BİR GÖZLÜ EVİYE TESİSATI (Uzun Musluklu) 1.SINIF</v>
          </cell>
          <cell r="D2088">
            <v>33618000</v>
          </cell>
        </row>
        <row r="2089">
          <cell r="A2089" t="str">
            <v>084.108</v>
          </cell>
          <cell r="B2089" t="str">
            <v>AD</v>
          </cell>
          <cell r="C2089" t="str">
            <v>BİR GÖZLÜ EVİYE TESİSATI (Uzun Mus.Plas.Tas.) 1.SN</v>
          </cell>
          <cell r="D2089">
            <v>27431000</v>
          </cell>
        </row>
        <row r="2090">
          <cell r="A2090" t="str">
            <v>084.201</v>
          </cell>
          <cell r="B2090" t="str">
            <v>AD</v>
          </cell>
          <cell r="C2090" t="str">
            <v>İKİ GÖZLÜ EVİYE BATARYALI PİRİNÇ SİFONLU 1.SINIF</v>
          </cell>
          <cell r="D2090">
            <v>88068000</v>
          </cell>
        </row>
        <row r="2091">
          <cell r="A2091" t="str">
            <v>084.202</v>
          </cell>
          <cell r="B2091" t="str">
            <v>AD</v>
          </cell>
          <cell r="C2091" t="str">
            <v>İKİ GÖZLÜ EVİYE BATARYALI PLASTİK TASLI 1.SINIF</v>
          </cell>
          <cell r="D2091">
            <v>79200000</v>
          </cell>
        </row>
        <row r="2092">
          <cell r="A2092" t="str">
            <v>085.100</v>
          </cell>
          <cell r="B2092" t="str">
            <v>AD</v>
          </cell>
          <cell r="C2092" t="str">
            <v>DAMLALIK (Fayans) 1.KALİTE</v>
          </cell>
          <cell r="D2092">
            <v>19800000</v>
          </cell>
        </row>
        <row r="2093">
          <cell r="A2093" t="str">
            <v>085.200</v>
          </cell>
          <cell r="B2093" t="str">
            <v>AD</v>
          </cell>
          <cell r="C2093" t="str">
            <v>DAMLALIK (Paslanmaz Çelİk) 1.KALİTE</v>
          </cell>
          <cell r="D2093">
            <v>7920000</v>
          </cell>
        </row>
        <row r="2094">
          <cell r="A2094" t="str">
            <v>085.300</v>
          </cell>
          <cell r="B2094" t="str">
            <v>AD</v>
          </cell>
          <cell r="C2094" t="str">
            <v>DAMLALIK (Çelİk Emaye) 1.KALİTE</v>
          </cell>
          <cell r="D2094">
            <v>3762000</v>
          </cell>
        </row>
        <row r="2095">
          <cell r="A2095" t="str">
            <v>085.400</v>
          </cell>
          <cell r="B2095" t="str">
            <v>AD</v>
          </cell>
          <cell r="C2095" t="str">
            <v>DAMLALIK (Fayans) 2.KALİTE</v>
          </cell>
          <cell r="D2095">
            <v>18315000</v>
          </cell>
        </row>
        <row r="2096">
          <cell r="A2096" t="str">
            <v>086.101</v>
          </cell>
          <cell r="B2096" t="str">
            <v>AD</v>
          </cell>
          <cell r="C2096" t="str">
            <v>GöMME BANYO TEKNESİ 70x154x45 CM</v>
          </cell>
          <cell r="D2096">
            <v>165000000</v>
          </cell>
        </row>
        <row r="2097">
          <cell r="A2097" t="str">
            <v>086.102</v>
          </cell>
          <cell r="B2097" t="str">
            <v>AD</v>
          </cell>
          <cell r="C2097" t="str">
            <v>GÖMME BANYO TEKNESİ 75x170x45 CM</v>
          </cell>
          <cell r="D2097">
            <v>201093000</v>
          </cell>
        </row>
        <row r="2098">
          <cell r="A2098" t="str">
            <v>086.103</v>
          </cell>
          <cell r="B2098" t="str">
            <v>AD</v>
          </cell>
          <cell r="C2098" t="str">
            <v>OTURMA BANYO TEKNESİ 70x105x55 CM</v>
          </cell>
          <cell r="D2098">
            <v>168093000</v>
          </cell>
        </row>
        <row r="2099">
          <cell r="A2099" t="str">
            <v>086.104</v>
          </cell>
          <cell r="B2099" t="str">
            <v>AD</v>
          </cell>
          <cell r="C2099" t="str">
            <v>DÖKME EMAYE BANYO TEKNESİ (Renklİ) 70x154x45 CM</v>
          </cell>
          <cell r="D2099">
            <v>216562000</v>
          </cell>
        </row>
        <row r="2100">
          <cell r="A2100" t="str">
            <v>086.105</v>
          </cell>
          <cell r="B2100" t="str">
            <v>AD</v>
          </cell>
          <cell r="C2100" t="str">
            <v>DÖKME GÖMME BANYO TEKNESİ (Renklİ) 75x170x45 CM</v>
          </cell>
          <cell r="D2100">
            <v>226875000</v>
          </cell>
        </row>
        <row r="2101">
          <cell r="A2101" t="str">
            <v>086.106</v>
          </cell>
          <cell r="B2101" t="str">
            <v>AD</v>
          </cell>
          <cell r="C2101" t="str">
            <v>DÖKME OTURMA BANYO TEKNESİ (Renklİ) 70x105x55 CM</v>
          </cell>
          <cell r="D2101">
            <v>193875000</v>
          </cell>
        </row>
        <row r="2102">
          <cell r="A2102" t="str">
            <v>086.201</v>
          </cell>
          <cell r="B2102" t="str">
            <v>AD</v>
          </cell>
          <cell r="C2102" t="str">
            <v>ÇELİK EMAYE GÖMME BANYO TEKNESİ 70x154x45 CM</v>
          </cell>
          <cell r="D2102">
            <v>74250000</v>
          </cell>
        </row>
        <row r="2103">
          <cell r="A2103" t="str">
            <v>086.202</v>
          </cell>
          <cell r="B2103" t="str">
            <v>AD</v>
          </cell>
          <cell r="C2103" t="str">
            <v>ÇELİK EMAYE GÖMME BANYO TEKNESİ 70x160x45 CM</v>
          </cell>
          <cell r="D2103">
            <v>77550000</v>
          </cell>
        </row>
        <row r="2104">
          <cell r="A2104" t="str">
            <v>086.203</v>
          </cell>
          <cell r="B2104" t="str">
            <v>AD</v>
          </cell>
          <cell r="C2104" t="str">
            <v>ÇELİK EMAYE GÖMME BANYO TEKNESİ 75x170x45 CM</v>
          </cell>
          <cell r="D2104">
            <v>84975000</v>
          </cell>
        </row>
        <row r="2105">
          <cell r="A2105" t="str">
            <v>086.204</v>
          </cell>
          <cell r="B2105" t="str">
            <v>AD</v>
          </cell>
          <cell r="C2105" t="str">
            <v>ÇELİK EMAYE OTURMA BANYO TEKNESİ 70x105x55 CM</v>
          </cell>
          <cell r="D2105">
            <v>51562000</v>
          </cell>
        </row>
        <row r="2106">
          <cell r="A2106" t="str">
            <v>086.301</v>
          </cell>
          <cell r="B2106" t="str">
            <v>TK</v>
          </cell>
          <cell r="C2106" t="str">
            <v>BANYO TESİSATI KOMPLE 1.KALİTE</v>
          </cell>
          <cell r="D2106">
            <v>59812000</v>
          </cell>
        </row>
        <row r="2107">
          <cell r="A2107" t="str">
            <v>086.302</v>
          </cell>
          <cell r="B2107" t="str">
            <v>TK</v>
          </cell>
          <cell r="C2107" t="str">
            <v>BANYO TESİSATI</v>
          </cell>
          <cell r="D2107">
            <v>214500000</v>
          </cell>
        </row>
        <row r="2108">
          <cell r="A2108" t="str">
            <v>086.501</v>
          </cell>
          <cell r="B2108" t="str">
            <v>AD</v>
          </cell>
          <cell r="C2108" t="str">
            <v>POLİESTER GÖMME BANYO TEKNESİ 70x154x45 CM</v>
          </cell>
          <cell r="D2108">
            <v>36093000</v>
          </cell>
        </row>
        <row r="2109">
          <cell r="A2109" t="str">
            <v>086.502</v>
          </cell>
          <cell r="B2109" t="str">
            <v>AD</v>
          </cell>
          <cell r="C2109" t="str">
            <v>POLİESTER GÖMME BANYO TEKNESİ 75x168x45 CM</v>
          </cell>
          <cell r="D2109">
            <v>37898000</v>
          </cell>
        </row>
        <row r="2110">
          <cell r="A2110" t="str">
            <v>086.503</v>
          </cell>
          <cell r="B2110" t="str">
            <v>AD</v>
          </cell>
          <cell r="C2110" t="str">
            <v>POLİESTER GÖMME BANYO TEKNESİ 75x170x45 CM</v>
          </cell>
          <cell r="D2110">
            <v>41507000</v>
          </cell>
        </row>
        <row r="2111">
          <cell r="A2111" t="str">
            <v>086.504</v>
          </cell>
          <cell r="B2111" t="str">
            <v>AD</v>
          </cell>
          <cell r="C2111" t="str">
            <v>POLİESTER OTURMA BANYO TEKNESİ 70x105x55 CM</v>
          </cell>
          <cell r="D2111">
            <v>31401000</v>
          </cell>
        </row>
        <row r="2112">
          <cell r="A2112" t="str">
            <v>086.601</v>
          </cell>
          <cell r="B2112" t="str">
            <v>AD</v>
          </cell>
          <cell r="C2112" t="str">
            <v>ÖZEL PLASTİKTEN RENKLİ GÖMME BANYO TEKNESİ</v>
          </cell>
          <cell r="D2112">
            <v>22378000</v>
          </cell>
        </row>
        <row r="2113">
          <cell r="A2113" t="str">
            <v>086.602</v>
          </cell>
          <cell r="B2113" t="str">
            <v>AD</v>
          </cell>
          <cell r="C2113" t="str">
            <v>ÖZEL PLASTİKTEN RENKLİ GÖMME BANYO TEKNESİ</v>
          </cell>
          <cell r="D2113">
            <v>24543000</v>
          </cell>
        </row>
        <row r="2114">
          <cell r="A2114" t="str">
            <v>086.603</v>
          </cell>
          <cell r="B2114" t="str">
            <v>AD</v>
          </cell>
          <cell r="C2114" t="str">
            <v>ÖZEL PLASTİKTEN RENKLİ GÖMME BANYO TEKNESİ</v>
          </cell>
          <cell r="D2114">
            <v>27431000</v>
          </cell>
        </row>
        <row r="2115">
          <cell r="A2115" t="str">
            <v>086.604</v>
          </cell>
          <cell r="B2115" t="str">
            <v>AD</v>
          </cell>
          <cell r="C2115" t="str">
            <v>ÖZEL PLASTİKTEN RENKLİ OTURMA BANYO TEKNESİ</v>
          </cell>
          <cell r="D2115">
            <v>19490000</v>
          </cell>
        </row>
        <row r="2116">
          <cell r="A2116" t="str">
            <v>086.701</v>
          </cell>
          <cell r="B2116" t="str">
            <v>AD</v>
          </cell>
          <cell r="C2116" t="str">
            <v>AKRİLİK BOY KÜVETİ BEYAZ 70x150x40 CM</v>
          </cell>
          <cell r="D2116">
            <v>154440000</v>
          </cell>
        </row>
        <row r="2117">
          <cell r="A2117" t="str">
            <v>086.702</v>
          </cell>
          <cell r="B2117" t="str">
            <v>AD</v>
          </cell>
          <cell r="C2117" t="str">
            <v>AKRİLİK BOY KÜVETİ BEYAZ 70x160x40 CM</v>
          </cell>
          <cell r="D2117">
            <v>158400000</v>
          </cell>
        </row>
        <row r="2118">
          <cell r="A2118" t="str">
            <v>086.703</v>
          </cell>
          <cell r="B2118" t="str">
            <v>AD</v>
          </cell>
          <cell r="C2118" t="str">
            <v>AKRİLİK BOY KÜVETİ BEYAZ 70x170x40 CM</v>
          </cell>
          <cell r="D2118">
            <v>164340000</v>
          </cell>
        </row>
        <row r="2119">
          <cell r="A2119" t="str">
            <v>086.704</v>
          </cell>
          <cell r="B2119" t="str">
            <v>AD</v>
          </cell>
          <cell r="C2119" t="str">
            <v>AKRİLİK BOY KÜVETİ BEYAZ 75x150x40 CM</v>
          </cell>
          <cell r="D2119">
            <v>178200000</v>
          </cell>
        </row>
        <row r="2120">
          <cell r="A2120" t="str">
            <v>086.705</v>
          </cell>
          <cell r="B2120" t="str">
            <v>AD</v>
          </cell>
          <cell r="C2120" t="str">
            <v>AKRİLİK BOY KÜVETİ BEYAZ 75x170x40 CM</v>
          </cell>
          <cell r="D2120">
            <v>194040000</v>
          </cell>
        </row>
        <row r="2121">
          <cell r="A2121" t="str">
            <v>086.706</v>
          </cell>
          <cell r="B2121" t="str">
            <v>AD</v>
          </cell>
          <cell r="C2121" t="str">
            <v>AKRİLİK OTURMALI KÜVET BEYAZ 75x105x30 CM</v>
          </cell>
          <cell r="D2121">
            <v>138600000</v>
          </cell>
        </row>
        <row r="2122">
          <cell r="A2122" t="str">
            <v>086.707</v>
          </cell>
          <cell r="B2122" t="str">
            <v>AD</v>
          </cell>
          <cell r="C2122" t="str">
            <v>AKRİLİK OTURMALI KÜVET BEYAZ 75x120x30 CM</v>
          </cell>
          <cell r="D2122">
            <v>146520000</v>
          </cell>
        </row>
        <row r="2123">
          <cell r="A2123" t="str">
            <v>086.708</v>
          </cell>
          <cell r="B2123" t="str">
            <v>AD</v>
          </cell>
          <cell r="C2123" t="str">
            <v>AKRİLİK OTURMALI KÜVET BEYAZ 75x130x30 CM</v>
          </cell>
          <cell r="D2123">
            <v>152460000</v>
          </cell>
        </row>
        <row r="2124">
          <cell r="A2124" t="str">
            <v>086.801</v>
          </cell>
          <cell r="B2124" t="str">
            <v>AD</v>
          </cell>
          <cell r="C2124" t="str">
            <v>AKRİLİK ÖN PANEL OTURMALI KÜVET İÇİN 105 CM BEYAZ</v>
          </cell>
          <cell r="D2124">
            <v>47520000</v>
          </cell>
        </row>
        <row r="2125">
          <cell r="A2125" t="str">
            <v>086.802</v>
          </cell>
          <cell r="B2125" t="str">
            <v>AD</v>
          </cell>
          <cell r="C2125" t="str">
            <v>AKRİLİK ÖN PANEL OTURMALI KÜVET İÇİN 120 CM BEYAZ</v>
          </cell>
          <cell r="D2125">
            <v>55440000</v>
          </cell>
        </row>
        <row r="2126">
          <cell r="A2126" t="str">
            <v>086.803</v>
          </cell>
          <cell r="B2126" t="str">
            <v>AD</v>
          </cell>
          <cell r="C2126" t="str">
            <v>AKRİLİK ÖN PANEL OTURMALI KÜVET İÇİN 130 CM BEYAZ</v>
          </cell>
          <cell r="D2126">
            <v>59400000</v>
          </cell>
        </row>
        <row r="2127">
          <cell r="A2127" t="str">
            <v>086.804</v>
          </cell>
          <cell r="B2127" t="str">
            <v>AD</v>
          </cell>
          <cell r="C2127" t="str">
            <v>AKRİLİK ÖN PANEL BOY KÜVET İÇİN 150 CM BEYAZ</v>
          </cell>
          <cell r="D2127">
            <v>63360000</v>
          </cell>
        </row>
        <row r="2128">
          <cell r="A2128" t="str">
            <v>086.805</v>
          </cell>
          <cell r="B2128" t="str">
            <v>AD</v>
          </cell>
          <cell r="C2128" t="str">
            <v>AKRİLİK ÖN PANEL BOY KÜVET İÇİN 160 CM BEYAZ</v>
          </cell>
          <cell r="D2128">
            <v>67320000</v>
          </cell>
        </row>
        <row r="2129">
          <cell r="A2129" t="str">
            <v>086.806</v>
          </cell>
          <cell r="B2129" t="str">
            <v>AD</v>
          </cell>
          <cell r="C2129" t="str">
            <v>AKRİLİK ÖN PANEL BOY KÜVET İÇİN 170 CM BEYAZ</v>
          </cell>
          <cell r="D2129">
            <v>71280000</v>
          </cell>
        </row>
        <row r="2130">
          <cell r="A2130" t="str">
            <v>086.807</v>
          </cell>
          <cell r="B2130" t="str">
            <v>AD</v>
          </cell>
          <cell r="C2130" t="str">
            <v>AKRİLİK YAN PANEL BOY KÜVET İÇİN 70 CM BEYAZ</v>
          </cell>
          <cell r="D2130">
            <v>41580000</v>
          </cell>
        </row>
        <row r="2131">
          <cell r="A2131" t="str">
            <v>086.808</v>
          </cell>
          <cell r="B2131" t="str">
            <v>AD</v>
          </cell>
          <cell r="C2131" t="str">
            <v>AKRİLİK YAN PANEL BOY KÜVET İÇİN 75 CM BEYAZ</v>
          </cell>
          <cell r="D2131">
            <v>43560000</v>
          </cell>
        </row>
        <row r="2132">
          <cell r="A2132" t="str">
            <v>086.809</v>
          </cell>
          <cell r="B2132" t="str">
            <v>AD</v>
          </cell>
          <cell r="C2132" t="str">
            <v>AKRİLİK YAN PANEL OTURMALI KÜVET İÇİN 75 CM BEYAZ</v>
          </cell>
          <cell r="D2132">
            <v>39600000</v>
          </cell>
        </row>
        <row r="2133">
          <cell r="A2133" t="str">
            <v>086.901</v>
          </cell>
          <cell r="B2133" t="str">
            <v>AD</v>
          </cell>
          <cell r="C2133" t="str">
            <v>AKRİLİK AYAT SETİ OTURMALI KÜVET İÇİN</v>
          </cell>
          <cell r="D2133">
            <v>27720000</v>
          </cell>
        </row>
        <row r="2134">
          <cell r="A2134" t="str">
            <v>086.902</v>
          </cell>
          <cell r="B2134" t="str">
            <v>AD</v>
          </cell>
          <cell r="C2134" t="str">
            <v>AKRİLİK AYAT SETİ BOY KÜVET İÇİN</v>
          </cell>
          <cell r="D2134">
            <v>39600000</v>
          </cell>
        </row>
        <row r="2135">
          <cell r="A2135" t="str">
            <v>087.101</v>
          </cell>
          <cell r="B2135" t="str">
            <v>AD</v>
          </cell>
          <cell r="C2135" t="str">
            <v>DUŞ TEKNESİ (80x80x15) CM  1. KALİTE</v>
          </cell>
          <cell r="D2135">
            <v>105496000</v>
          </cell>
        </row>
        <row r="2136">
          <cell r="A2136" t="str">
            <v>087.103</v>
          </cell>
          <cell r="B2136" t="str">
            <v>AD</v>
          </cell>
          <cell r="C2136" t="str">
            <v>DUŞ TEKNESİ (80x80x15) CM  2.KALİTE</v>
          </cell>
          <cell r="D2136">
            <v>100392000</v>
          </cell>
        </row>
        <row r="2137">
          <cell r="A2137" t="str">
            <v>087.201</v>
          </cell>
          <cell r="B2137" t="str">
            <v>AD</v>
          </cell>
          <cell r="C2137" t="str">
            <v>DÖKME EMAYE DUŞ TEKNESİ (Normal)</v>
          </cell>
          <cell r="D2137">
            <v>98690000</v>
          </cell>
        </row>
        <row r="2138">
          <cell r="A2138" t="str">
            <v>087.202</v>
          </cell>
          <cell r="B2138" t="str">
            <v>AD</v>
          </cell>
          <cell r="C2138" t="str">
            <v>DÖKME EMAYE DUŞ TEKNESİ (Oturmal)</v>
          </cell>
          <cell r="D2138">
            <v>105496000</v>
          </cell>
        </row>
        <row r="2139">
          <cell r="A2139" t="str">
            <v>087.203</v>
          </cell>
          <cell r="B2139" t="str">
            <v>AD</v>
          </cell>
          <cell r="C2139" t="str">
            <v>DÖKME EMAYE DUŞ TEKNESİ (Normal Renklİ)</v>
          </cell>
          <cell r="D2139">
            <v>107198000</v>
          </cell>
        </row>
        <row r="2140">
          <cell r="A2140" t="str">
            <v>087.204</v>
          </cell>
          <cell r="B2140" t="str">
            <v>AD</v>
          </cell>
          <cell r="C2140" t="str">
            <v>DÖKME EMAYE DUŞ TEKNESİ (Normal Renklİ)</v>
          </cell>
          <cell r="D2140">
            <v>112303000</v>
          </cell>
        </row>
        <row r="2141">
          <cell r="A2141" t="str">
            <v>087.205</v>
          </cell>
          <cell r="B2141" t="str">
            <v>AD</v>
          </cell>
          <cell r="C2141" t="str">
            <v>DÖKMGÖZLÜ DAMLALIKLI EVİYE (Paslanmaz)</v>
          </cell>
          <cell r="D2141">
            <v>32690000</v>
          </cell>
        </row>
        <row r="2142">
          <cell r="A2142" t="str">
            <v>087.301</v>
          </cell>
          <cell r="B2142" t="str">
            <v>AD</v>
          </cell>
          <cell r="C2142" t="str">
            <v>POLİESTER DUŞ TEKNESİ (80x80x15) CM</v>
          </cell>
          <cell r="D2142">
            <v>18711000</v>
          </cell>
        </row>
        <row r="2143">
          <cell r="A2143" t="str">
            <v>087.302</v>
          </cell>
          <cell r="B2143" t="str">
            <v>AD</v>
          </cell>
          <cell r="C2143" t="str">
            <v>POLİESTER DUŞ TEKNESİ (90x75x28) CM</v>
          </cell>
          <cell r="D2143">
            <v>21483000</v>
          </cell>
        </row>
        <row r="2144">
          <cell r="A2144" t="str">
            <v>087.401</v>
          </cell>
          <cell r="B2144" t="str">
            <v>AD</v>
          </cell>
          <cell r="C2144" t="str">
            <v>ÖZEL PLASTİKTEN RENKLİ DUŞ TEKNESİ</v>
          </cell>
          <cell r="D2144">
            <v>23166000</v>
          </cell>
        </row>
        <row r="2145">
          <cell r="A2145" t="str">
            <v>087.501</v>
          </cell>
          <cell r="B2145" t="str">
            <v>TK</v>
          </cell>
          <cell r="C2145" t="str">
            <v>DUŞ TESİSATI 1.KALİTE</v>
          </cell>
          <cell r="D2145">
            <v>59400000</v>
          </cell>
        </row>
        <row r="2146">
          <cell r="A2146" t="str">
            <v>087.502</v>
          </cell>
          <cell r="B2146" t="str">
            <v>TK</v>
          </cell>
          <cell r="C2146" t="str">
            <v>DUŞ TESİSATI 1.KALİTE (GÖMME)</v>
          </cell>
          <cell r="D2146">
            <v>90750000</v>
          </cell>
        </row>
        <row r="2147">
          <cell r="A2147" t="str">
            <v>087.601</v>
          </cell>
          <cell r="B2147" t="str">
            <v>AD</v>
          </cell>
          <cell r="C2147" t="str">
            <v>B.AKRİLİK DUŞ TEKNESİ MONOBLOK GÖV.70x70x11CM KARE</v>
          </cell>
          <cell r="D2147">
            <v>83160000</v>
          </cell>
        </row>
        <row r="2148">
          <cell r="A2148" t="str">
            <v>087.602</v>
          </cell>
          <cell r="B2148" t="str">
            <v>AD</v>
          </cell>
          <cell r="C2148" t="str">
            <v>B.AKRİLİK DUŞ TEKNESİ MONOBLOK GÖV.80x80x11CM KARE</v>
          </cell>
          <cell r="D2148">
            <v>91080000</v>
          </cell>
        </row>
        <row r="2149">
          <cell r="A2149" t="str">
            <v>087.603</v>
          </cell>
          <cell r="B2149" t="str">
            <v>AD</v>
          </cell>
          <cell r="C2149" t="str">
            <v>B.AKRİLİK DUŞ TEKNESİ MONOBLOK GÖV.90x90x11CM KARE</v>
          </cell>
          <cell r="D2149">
            <v>100980000</v>
          </cell>
        </row>
        <row r="2150">
          <cell r="A2150" t="str">
            <v>087.604</v>
          </cell>
          <cell r="B2150" t="str">
            <v>AD</v>
          </cell>
          <cell r="C2150" t="str">
            <v>B.AKRİLİK DUŞ TEKNESİ MONOBLOK GÖV.80x80x11CM KÖŞE</v>
          </cell>
          <cell r="D2150">
            <v>110880000</v>
          </cell>
        </row>
        <row r="2151">
          <cell r="A2151" t="str">
            <v>087.605</v>
          </cell>
          <cell r="B2151" t="str">
            <v>AD</v>
          </cell>
          <cell r="C2151" t="str">
            <v>B.AKRİLİK DUŞ TEKNESİ MONOBLOK GÖV.90x90x11CM KÖŞE</v>
          </cell>
          <cell r="D2151">
            <v>118800000</v>
          </cell>
        </row>
        <row r="2152">
          <cell r="A2152" t="str">
            <v>088.101</v>
          </cell>
          <cell r="B2152" t="str">
            <v>TK</v>
          </cell>
          <cell r="C2152" t="str">
            <v>KURNA (Musluklu)  2.SINIF</v>
          </cell>
          <cell r="D2152">
            <v>51480000</v>
          </cell>
        </row>
        <row r="2153">
          <cell r="A2153" t="str">
            <v>088.102</v>
          </cell>
          <cell r="B2153" t="str">
            <v>TK</v>
          </cell>
          <cell r="C2153" t="str">
            <v>KURNA (Banyo Bataryal)  2.SINIF</v>
          </cell>
          <cell r="D2153">
            <v>65340000</v>
          </cell>
        </row>
        <row r="2154">
          <cell r="A2154" t="str">
            <v>088.201</v>
          </cell>
          <cell r="B2154" t="str">
            <v>TK</v>
          </cell>
          <cell r="C2154" t="str">
            <v>FAYANS KURNA (Musluklu)</v>
          </cell>
          <cell r="D2154">
            <v>69300000</v>
          </cell>
        </row>
        <row r="2155">
          <cell r="A2155" t="str">
            <v>088.202</v>
          </cell>
          <cell r="B2155" t="str">
            <v>TK</v>
          </cell>
          <cell r="C2155" t="str">
            <v>FAYANS KURNA (Banyo Bataryal) 2.SINIF</v>
          </cell>
          <cell r="D2155">
            <v>84562500</v>
          </cell>
        </row>
        <row r="2156">
          <cell r="A2156" t="str">
            <v>089.101</v>
          </cell>
          <cell r="B2156" t="str">
            <v>AD</v>
          </cell>
          <cell r="C2156" t="str">
            <v>KISA MUSLUK 1.SINIF 1/2"</v>
          </cell>
          <cell r="D2156">
            <v>8250000</v>
          </cell>
        </row>
        <row r="2157">
          <cell r="A2157" t="str">
            <v>089.105</v>
          </cell>
          <cell r="B2157" t="str">
            <v>AD</v>
          </cell>
          <cell r="C2157" t="str">
            <v>UZUN MUSLUK (1.SINIF) 1/2"</v>
          </cell>
          <cell r="D2157">
            <v>9075000</v>
          </cell>
        </row>
        <row r="2158">
          <cell r="A2158" t="str">
            <v>089.109</v>
          </cell>
          <cell r="B2158" t="str">
            <v>AD</v>
          </cell>
          <cell r="C2158" t="str">
            <v>ARA MUSLUK (1.SINIF)  1/2"</v>
          </cell>
          <cell r="D2158">
            <v>6600000</v>
          </cell>
        </row>
        <row r="2159">
          <cell r="A2159" t="str">
            <v>089.110</v>
          </cell>
          <cell r="B2159" t="str">
            <v>AD</v>
          </cell>
          <cell r="C2159" t="str">
            <v>ARA MUSLUK (Sar ve Adi Döküm) 1/2"</v>
          </cell>
          <cell r="D2159">
            <v>2475000</v>
          </cell>
        </row>
        <row r="2160">
          <cell r="A2160" t="str">
            <v>089.111</v>
          </cell>
          <cell r="B2160" t="str">
            <v>AD</v>
          </cell>
          <cell r="C2160" t="str">
            <v>PİSUAR MUSLUĞU</v>
          </cell>
          <cell r="D2160">
            <v>8250000</v>
          </cell>
        </row>
        <row r="2161">
          <cell r="A2161" t="str">
            <v>089.112</v>
          </cell>
          <cell r="B2161" t="str">
            <v>AD</v>
          </cell>
          <cell r="C2161" t="str">
            <v>KISA MUSLUK PERLATÜRLÜ (1.SINIF)  1/2"</v>
          </cell>
          <cell r="D2161">
            <v>8456000</v>
          </cell>
        </row>
        <row r="2162">
          <cell r="A2162" t="str">
            <v>089.113</v>
          </cell>
          <cell r="B2162" t="str">
            <v>AD</v>
          </cell>
          <cell r="C2162" t="str">
            <v>UZUN MUSLUK PERLATÜRLÜ (1.SINIF)  1/2"</v>
          </cell>
          <cell r="D2162">
            <v>10106000</v>
          </cell>
        </row>
        <row r="2163">
          <cell r="A2163" t="str">
            <v>089.201</v>
          </cell>
          <cell r="B2163" t="str">
            <v>AD</v>
          </cell>
          <cell r="C2163" t="str">
            <v>KROMAJLI ÇAMAŞIR MUSLUĞU 1/2"</v>
          </cell>
          <cell r="D2163">
            <v>10312000</v>
          </cell>
        </row>
        <row r="2164">
          <cell r="A2164" t="str">
            <v>089.203</v>
          </cell>
          <cell r="B2164" t="str">
            <v>AD</v>
          </cell>
          <cell r="C2164" t="str">
            <v>SARI ÇAMAŞIR MUSLUĞU 1/2"</v>
          </cell>
          <cell r="D2164">
            <v>3300000</v>
          </cell>
        </row>
        <row r="2165">
          <cell r="A2165" t="str">
            <v>089.301</v>
          </cell>
          <cell r="B2165" t="str">
            <v>AD</v>
          </cell>
          <cell r="C2165" t="str">
            <v>MUSLUK ROZETİ 1/2"</v>
          </cell>
          <cell r="D2165">
            <v>721000</v>
          </cell>
        </row>
        <row r="2166">
          <cell r="A2166" t="str">
            <v>089.311</v>
          </cell>
          <cell r="B2166" t="str">
            <v>AD</v>
          </cell>
          <cell r="C2166" t="str">
            <v>UZATMA PARÇASI 2 CM  1/2"</v>
          </cell>
          <cell r="D2166">
            <v>825000</v>
          </cell>
        </row>
        <row r="2167">
          <cell r="A2167" t="str">
            <v>089.312</v>
          </cell>
          <cell r="B2167" t="str">
            <v>AD</v>
          </cell>
          <cell r="C2167" t="str">
            <v>UZATMA PARÇASI 4 CM  3/4"</v>
          </cell>
          <cell r="D2167">
            <v>990000</v>
          </cell>
        </row>
        <row r="2168">
          <cell r="A2168" t="str">
            <v>089.313</v>
          </cell>
          <cell r="B2168" t="str">
            <v>AD</v>
          </cell>
          <cell r="C2168" t="str">
            <v>UZATMA PARÇASI 5 CM  1 1/4"</v>
          </cell>
          <cell r="D2168">
            <v>1155000</v>
          </cell>
        </row>
        <row r="2169">
          <cell r="A2169" t="str">
            <v>089.401</v>
          </cell>
          <cell r="B2169" t="str">
            <v>AD</v>
          </cell>
          <cell r="C2169" t="str">
            <v>SABİT EVİYE BATARYASI</v>
          </cell>
          <cell r="D2169">
            <v>37125000</v>
          </cell>
        </row>
        <row r="2170">
          <cell r="A2170" t="str">
            <v>089.402</v>
          </cell>
          <cell r="B2170" t="str">
            <v>AD</v>
          </cell>
          <cell r="C2170" t="str">
            <v>DÖNER EVİYE BATARYASI</v>
          </cell>
          <cell r="D2170">
            <v>39187000</v>
          </cell>
        </row>
        <row r="2171">
          <cell r="A2171" t="str">
            <v>089.403</v>
          </cell>
          <cell r="B2171" t="str">
            <v>AD</v>
          </cell>
          <cell r="C2171" t="str">
            <v>TEK GÖVDELİ EVİYE BATARYASI</v>
          </cell>
          <cell r="D2171">
            <v>41250000</v>
          </cell>
        </row>
        <row r="2172">
          <cell r="A2172" t="str">
            <v>089.501</v>
          </cell>
          <cell r="B2172" t="str">
            <v>AD</v>
          </cell>
          <cell r="C2172" t="str">
            <v>GÖMME LAVABO BATARYASI  1.SINIF</v>
          </cell>
          <cell r="D2172">
            <v>53625000</v>
          </cell>
        </row>
        <row r="2173">
          <cell r="A2173" t="str">
            <v>089.503</v>
          </cell>
          <cell r="B2173" t="str">
            <v>AD</v>
          </cell>
          <cell r="C2173" t="str">
            <v>GÖMME KUMANDALI SİFONLU LAVABO BATARYASI</v>
          </cell>
          <cell r="D2173">
            <v>84562000</v>
          </cell>
        </row>
        <row r="2174">
          <cell r="A2174" t="str">
            <v>089.504</v>
          </cell>
          <cell r="B2174" t="str">
            <v>AD</v>
          </cell>
          <cell r="C2174" t="str">
            <v>SICAK VE SOĞUK SUYU AYARLAYAN LAVABO BATARYASI</v>
          </cell>
          <cell r="D2174">
            <v>72187000</v>
          </cell>
        </row>
        <row r="2175">
          <cell r="A2175" t="str">
            <v>089.507</v>
          </cell>
          <cell r="B2175" t="str">
            <v>AD</v>
          </cell>
          <cell r="C2175" t="str">
            <v>DÖNER BERBER LAVABO BATARYASI</v>
          </cell>
          <cell r="D2175">
            <v>63937000</v>
          </cell>
        </row>
        <row r="2176">
          <cell r="A2176" t="str">
            <v>089.510</v>
          </cell>
          <cell r="B2176" t="str">
            <v>AD</v>
          </cell>
          <cell r="C2176" t="str">
            <v>DOKTOR LAVABO BATARYASI</v>
          </cell>
          <cell r="D2176">
            <v>117562000</v>
          </cell>
        </row>
        <row r="2177">
          <cell r="A2177" t="str">
            <v>089.601</v>
          </cell>
          <cell r="B2177" t="str">
            <v>AD</v>
          </cell>
          <cell r="C2177" t="str">
            <v>BANYO VE DUŞ BATARYASI</v>
          </cell>
          <cell r="D2177">
            <v>57750000</v>
          </cell>
        </row>
        <row r="2178">
          <cell r="A2178" t="str">
            <v>089.602</v>
          </cell>
          <cell r="B2178" t="str">
            <v>AD</v>
          </cell>
          <cell r="C2178" t="str">
            <v>EL DUŞU VE ASKISI İLE KOMPLE BATARYA  1.SINIF</v>
          </cell>
          <cell r="D2178">
            <v>61875000</v>
          </cell>
        </row>
        <row r="2179">
          <cell r="A2179" t="str">
            <v>089.603</v>
          </cell>
          <cell r="B2179" t="str">
            <v>AD</v>
          </cell>
          <cell r="C2179" t="str">
            <v>BANYO VE DUŞ BATARYASI</v>
          </cell>
          <cell r="D2179">
            <v>66000000</v>
          </cell>
        </row>
        <row r="2180">
          <cell r="A2180" t="str">
            <v>089.604</v>
          </cell>
          <cell r="B2180" t="str">
            <v>AD</v>
          </cell>
          <cell r="C2180" t="str">
            <v>BANYO VE DUŞ BATARYASI GÖMME DUŞ TAKIMI</v>
          </cell>
          <cell r="D2180">
            <v>88687000</v>
          </cell>
        </row>
        <row r="2181">
          <cell r="A2181" t="str">
            <v>089.605</v>
          </cell>
          <cell r="B2181" t="str">
            <v>AD</v>
          </cell>
          <cell r="C2181" t="str">
            <v>GÖMME DUŞLU BANYO VE DUŞ BATARYASI</v>
          </cell>
          <cell r="D2181">
            <v>156750000</v>
          </cell>
        </row>
        <row r="2182">
          <cell r="A2182" t="str">
            <v>089.606</v>
          </cell>
          <cell r="B2182" t="str">
            <v>AD</v>
          </cell>
          <cell r="C2182" t="str">
            <v>GÖMME BAŞ VE EL DUŞLU BANYO TAKIMI</v>
          </cell>
          <cell r="D2182">
            <v>214500000</v>
          </cell>
        </row>
        <row r="2183">
          <cell r="A2183" t="str">
            <v>089.607</v>
          </cell>
          <cell r="B2183" t="str">
            <v>AD</v>
          </cell>
          <cell r="C2183" t="str">
            <v>BANYO VE DUŞ BATARYASI</v>
          </cell>
          <cell r="D2183">
            <v>99000000</v>
          </cell>
        </row>
        <row r="2184">
          <cell r="A2184" t="str">
            <v>089.701</v>
          </cell>
          <cell r="B2184" t="str">
            <v>AD</v>
          </cell>
          <cell r="C2184" t="str">
            <v>LAVABO VE EVİYE SİFONU</v>
          </cell>
          <cell r="D2184">
            <v>22687000</v>
          </cell>
        </row>
        <row r="2185">
          <cell r="A2185" t="str">
            <v>089.702</v>
          </cell>
          <cell r="B2185" t="str">
            <v>AD</v>
          </cell>
          <cell r="C2185" t="str">
            <v>LAVABO VE EVİYE BOŞALTMA AĞZI</v>
          </cell>
          <cell r="D2185">
            <v>1958000</v>
          </cell>
        </row>
        <row r="2186">
          <cell r="A2186" t="str">
            <v>089.703</v>
          </cell>
          <cell r="B2186" t="str">
            <v>AD</v>
          </cell>
          <cell r="C2186" t="str">
            <v>PİSUAR SİFONU</v>
          </cell>
          <cell r="D2186">
            <v>11343000</v>
          </cell>
        </row>
        <row r="2187">
          <cell r="A2187" t="str">
            <v>089.704</v>
          </cell>
          <cell r="B2187" t="str">
            <v>AD</v>
          </cell>
          <cell r="C2187" t="str">
            <v>PLASTİK LAVABO VE EVİYE SİFONU</v>
          </cell>
          <cell r="D2187">
            <v>3918000</v>
          </cell>
        </row>
        <row r="2188">
          <cell r="A2188" t="str">
            <v>089.705</v>
          </cell>
          <cell r="B2188" t="str">
            <v>AD</v>
          </cell>
          <cell r="C2188" t="str">
            <v>PİSUAR SİFONU</v>
          </cell>
          <cell r="D2188">
            <v>4537000</v>
          </cell>
        </row>
        <row r="2189">
          <cell r="A2189" t="str">
            <v>089.706</v>
          </cell>
          <cell r="B2189" t="str">
            <v>AD</v>
          </cell>
          <cell r="C2189" t="str">
            <v>LAVABO VE EVİYE SİFONU</v>
          </cell>
          <cell r="D2189">
            <v>20418000</v>
          </cell>
        </row>
        <row r="2190">
          <cell r="A2190" t="str">
            <v>089.801</v>
          </cell>
          <cell r="B2190" t="str">
            <v>AD</v>
          </cell>
          <cell r="C2190" t="str">
            <v>PİK SİFON  Ø 50 MM</v>
          </cell>
          <cell r="D2190">
            <v>6187000</v>
          </cell>
        </row>
        <row r="2191">
          <cell r="A2191" t="str">
            <v>089.802</v>
          </cell>
          <cell r="B2191" t="str">
            <v>AD</v>
          </cell>
          <cell r="C2191" t="str">
            <v>PİK SİFON Ø 70 MM</v>
          </cell>
          <cell r="D2191">
            <v>7837000</v>
          </cell>
        </row>
        <row r="2192">
          <cell r="A2192" t="str">
            <v>089.803</v>
          </cell>
          <cell r="B2192" t="str">
            <v>AD</v>
          </cell>
          <cell r="C2192" t="str">
            <v>PİK SİFON Ø 100 MM</v>
          </cell>
          <cell r="D2192">
            <v>5981000</v>
          </cell>
        </row>
        <row r="2193">
          <cell r="A2193" t="str">
            <v>089.804</v>
          </cell>
          <cell r="B2193" t="str">
            <v>AD</v>
          </cell>
          <cell r="C2193" t="str">
            <v>PLASTİK SİFON ÇAPI 100 MM</v>
          </cell>
          <cell r="D2193">
            <v>2268000</v>
          </cell>
        </row>
        <row r="2194">
          <cell r="A2194" t="str">
            <v>089.805</v>
          </cell>
          <cell r="B2194" t="str">
            <v>AD</v>
          </cell>
          <cell r="C2194" t="str">
            <v>BANYO TEKNESİ PİS SU TESİSATI ARMATÜRÜ</v>
          </cell>
          <cell r="D2194">
            <v>9487000</v>
          </cell>
        </row>
        <row r="2195">
          <cell r="A2195" t="str">
            <v>089.806</v>
          </cell>
          <cell r="B2195" t="str">
            <v>AD</v>
          </cell>
          <cell r="C2195" t="str">
            <v>DUŞ TEKNESİ PİS SU TESİSATI ARMATÜRÜ</v>
          </cell>
          <cell r="D2195">
            <v>7012000</v>
          </cell>
        </row>
        <row r="2196">
          <cell r="A2196" t="str">
            <v>089.807</v>
          </cell>
          <cell r="B2196" t="str">
            <v>AD</v>
          </cell>
          <cell r="C2196" t="str">
            <v>BANYO VE DUŞ TROMPLENİ</v>
          </cell>
          <cell r="D2196">
            <v>7012000</v>
          </cell>
        </row>
        <row r="2197">
          <cell r="A2197" t="str">
            <v>089.901</v>
          </cell>
          <cell r="B2197" t="str">
            <v>AD</v>
          </cell>
          <cell r="C2197" t="str">
            <v>PİK DÖKÜM REZERVUAR</v>
          </cell>
          <cell r="D2197">
            <v>13200000</v>
          </cell>
        </row>
        <row r="2198">
          <cell r="A2198" t="str">
            <v>089.902</v>
          </cell>
          <cell r="B2198" t="str">
            <v>AD</v>
          </cell>
          <cell r="C2198" t="str">
            <v>EMAYE DÖKÜM REZERVUAR</v>
          </cell>
          <cell r="D2198">
            <v>10725000</v>
          </cell>
        </row>
        <row r="2199">
          <cell r="A2199" t="str">
            <v>089.903</v>
          </cell>
          <cell r="B2199" t="str">
            <v>AD</v>
          </cell>
          <cell r="C2199" t="str">
            <v>FAYANS DÖKÜM REZERVUAR</v>
          </cell>
          <cell r="D2199">
            <v>39135000</v>
          </cell>
        </row>
        <row r="2200">
          <cell r="A2200" t="str">
            <v>089.904</v>
          </cell>
          <cell r="B2200" t="str">
            <v>AD</v>
          </cell>
          <cell r="C2200" t="str">
            <v>REZERVUAR ARMATÜRÜ PRES DÖKÜM</v>
          </cell>
          <cell r="D2200">
            <v>32329000</v>
          </cell>
        </row>
        <row r="2201">
          <cell r="A2201" t="str">
            <v>089.905</v>
          </cell>
          <cell r="B2201" t="str">
            <v>AD</v>
          </cell>
          <cell r="C2201" t="str">
            <v>FLÜZOMETRE PRES DÖKÜM</v>
          </cell>
          <cell r="D2201">
            <v>29778000</v>
          </cell>
        </row>
        <row r="2202">
          <cell r="A2202" t="str">
            <v>089.906</v>
          </cell>
          <cell r="B2202" t="str">
            <v>AD</v>
          </cell>
          <cell r="C2202" t="str">
            <v>BİDE ARMATÜRÜ PRES DÖKÜM</v>
          </cell>
          <cell r="D2202">
            <v>97840000</v>
          </cell>
        </row>
        <row r="2203">
          <cell r="A2203" t="str">
            <v>089.907</v>
          </cell>
          <cell r="B2203" t="str">
            <v>AD</v>
          </cell>
          <cell r="C2203" t="str">
            <v>SERT PVC REZERVUAR</v>
          </cell>
          <cell r="D2203">
            <v>9281000</v>
          </cell>
        </row>
        <row r="2204">
          <cell r="A2204" t="str">
            <v>089.908</v>
          </cell>
          <cell r="B2204" t="str">
            <v>AD</v>
          </cell>
          <cell r="C2204" t="str">
            <v>FLÜZOMETRE (2.SINIF) ADİ DÖKÜM</v>
          </cell>
          <cell r="D2204">
            <v>8868000</v>
          </cell>
        </row>
        <row r="2205">
          <cell r="A2205" t="str">
            <v>089.909</v>
          </cell>
          <cell r="B2205" t="str">
            <v>AD</v>
          </cell>
          <cell r="C2205" t="str">
            <v>SAÇ EMAYE REZERVUAR 13 lt</v>
          </cell>
          <cell r="D2205">
            <v>7425000</v>
          </cell>
        </row>
        <row r="2206">
          <cell r="A2206" t="str">
            <v>09.001/1</v>
          </cell>
          <cell r="B2206" t="str">
            <v>TON</v>
          </cell>
          <cell r="C2206" t="str">
            <v>ÇİMENTO VE SU KİRECİNİN TAŞITLARA YÜKLEME BOŞALTMA</v>
          </cell>
          <cell r="D2206">
            <v>1358750</v>
          </cell>
        </row>
        <row r="2207">
          <cell r="A2207" t="str">
            <v>09.002/1</v>
          </cell>
          <cell r="B2207" t="str">
            <v>TN</v>
          </cell>
          <cell r="C2207" t="str">
            <v>KİRECİN TAŞITLARA YÜKLEME VE BOŞALTILMASI</v>
          </cell>
          <cell r="D2207">
            <v>1358750</v>
          </cell>
        </row>
        <row r="2208">
          <cell r="A2208" t="str">
            <v>09.003/1</v>
          </cell>
          <cell r="B2208" t="str">
            <v>M3</v>
          </cell>
          <cell r="C2208" t="str">
            <v>KUMÇAKIL TUVENAN STABİLİZE KİLİN TAŞITA YÜKLENMESİ</v>
          </cell>
          <cell r="D2208">
            <v>2717500</v>
          </cell>
        </row>
        <row r="2209">
          <cell r="A2209" t="str">
            <v>09.004/1</v>
          </cell>
          <cell r="B2209" t="str">
            <v>M3</v>
          </cell>
          <cell r="C2209" t="str">
            <v>HAFİF AGREGANIN TAŞITLARA YÜKLEME BOŞALTILMASI</v>
          </cell>
          <cell r="D2209">
            <v>2038125</v>
          </cell>
        </row>
        <row r="2210">
          <cell r="A2210" t="str">
            <v>09.005/1</v>
          </cell>
          <cell r="B2210" t="str">
            <v>M3</v>
          </cell>
          <cell r="C2210" t="str">
            <v>MOLOZ BLOKAJ KIRMATAŞ BALASTIN TAŞITA YÜKLENMESİ</v>
          </cell>
          <cell r="D2210">
            <v>1358750</v>
          </cell>
        </row>
        <row r="2211">
          <cell r="A2211" t="str">
            <v>09.006/1</v>
          </cell>
          <cell r="B2211" t="str">
            <v>M3</v>
          </cell>
          <cell r="C2211" t="str">
            <v>150 KGDAN BÜYÜK ANROSMAN TAŞININ TAŞITA YÜKLENMESİ</v>
          </cell>
          <cell r="D2211">
            <v>2717500</v>
          </cell>
        </row>
        <row r="2212">
          <cell r="A2212" t="str">
            <v>09.007/1</v>
          </cell>
          <cell r="B2212" t="str">
            <v>M3</v>
          </cell>
          <cell r="C2212" t="str">
            <v>ÇAPLANMIŞ MOLOZTAŞININ TAŞITA YÜKLEME BOŞALTILMASI</v>
          </cell>
          <cell r="D2212">
            <v>2038125</v>
          </cell>
        </row>
        <row r="2213">
          <cell r="A2213" t="str">
            <v>09.008/1</v>
          </cell>
          <cell r="B2213" t="str">
            <v>M3</v>
          </cell>
          <cell r="C2213" t="str">
            <v>HER ÇEŞİT YONU TAŞI TASLAĞINI TAŞITA YÜKLEMEK</v>
          </cell>
          <cell r="D2213">
            <v>2717500</v>
          </cell>
        </row>
        <row r="2214">
          <cell r="A2214" t="str">
            <v>09.009/1</v>
          </cell>
          <cell r="B2214" t="str">
            <v>M3</v>
          </cell>
          <cell r="C2214" t="str">
            <v>HERNEVİ KABAYONU VE PARKE TAŞIN,TAŞITA YÜKLENMESİ</v>
          </cell>
          <cell r="D2214">
            <v>3396875</v>
          </cell>
        </row>
        <row r="2215">
          <cell r="A2215" t="str">
            <v>09.010/1</v>
          </cell>
          <cell r="B2215" t="str">
            <v>M3</v>
          </cell>
          <cell r="C2215" t="str">
            <v>HERNEVİ İNCEYONU TAŞI TAŞITA YÜKLEME BOŞALTMAK</v>
          </cell>
          <cell r="D2215">
            <v>4076250</v>
          </cell>
        </row>
        <row r="2216">
          <cell r="A2216" t="str">
            <v>09.011/1</v>
          </cell>
          <cell r="B2216" t="str">
            <v>M3</v>
          </cell>
          <cell r="C2216" t="str">
            <v>KESME TAŞIN TAŞITLARA YÜKLEME BOŞALTMA VE İSTİFİ</v>
          </cell>
          <cell r="D2216">
            <v>5435000</v>
          </cell>
        </row>
        <row r="2217">
          <cell r="A2217" t="str">
            <v>09.012/1</v>
          </cell>
          <cell r="B2217" t="str">
            <v>TN</v>
          </cell>
          <cell r="C2217" t="str">
            <v>HERCİNS DEMİRLE,DÜZ SİYAH,DKP SACI TAŞITA YÜKLEME</v>
          </cell>
          <cell r="D2217">
            <v>6793750</v>
          </cell>
        </row>
        <row r="2218">
          <cell r="A2218" t="str">
            <v>09.013/1</v>
          </cell>
          <cell r="B2218" t="str">
            <v>TN</v>
          </cell>
          <cell r="C2218" t="str">
            <v>FONT BORUNUN TAŞITLARA YUKLEME,BOŞALTMA VE İSTİFİ</v>
          </cell>
          <cell r="D2218">
            <v>10870000</v>
          </cell>
        </row>
        <row r="2219">
          <cell r="A2219" t="str">
            <v>09.014/1</v>
          </cell>
          <cell r="B2219" t="str">
            <v>TN</v>
          </cell>
          <cell r="C2219" t="str">
            <v>ÇELİK BORUNUN TAŞITLARA YÜKLEME,BOŞALTMA VE İSTİFİ</v>
          </cell>
          <cell r="D2219">
            <v>9511250</v>
          </cell>
        </row>
        <row r="2220">
          <cell r="A2220" t="str">
            <v>09.015/1</v>
          </cell>
          <cell r="B2220" t="str">
            <v>TN</v>
          </cell>
          <cell r="C2220" t="str">
            <v>ASBESTLİ BORUNUN TAŞITA YÜKLEME,BOŞALTMA VE İSTİFİ</v>
          </cell>
          <cell r="D2220">
            <v>13587500</v>
          </cell>
        </row>
        <row r="2221">
          <cell r="A2221" t="str">
            <v>09.016/1</v>
          </cell>
          <cell r="B2221" t="str">
            <v>TN</v>
          </cell>
          <cell r="C2221" t="str">
            <v>PLASTİK BORUNUN TAŞITA YÜKLEME,BOŞALTMA VE İSTİFİ</v>
          </cell>
          <cell r="D2221">
            <v>13587500</v>
          </cell>
        </row>
        <row r="2222">
          <cell r="A2222" t="str">
            <v>09.017/1</v>
          </cell>
          <cell r="B2222" t="str">
            <v>AD</v>
          </cell>
          <cell r="C2222" t="str">
            <v>TUĞLA,OLUKLU KİREMİDİ YÜKLEME BOŞALTMAK (1000 AD)</v>
          </cell>
          <cell r="D2222">
            <v>5435000</v>
          </cell>
        </row>
        <row r="2223">
          <cell r="A2223" t="str">
            <v>09.018/1</v>
          </cell>
          <cell r="B2223" t="str">
            <v>AD</v>
          </cell>
          <cell r="C2223" t="str">
            <v>DELİKLİ BLOKTUĞLA VE SERAMİK BLOKLARIN TAŞITA YÜK.</v>
          </cell>
          <cell r="D2223">
            <v>8152500</v>
          </cell>
        </row>
        <row r="2224">
          <cell r="A2224" t="str">
            <v>09.020/1</v>
          </cell>
          <cell r="B2224" t="str">
            <v>TN</v>
          </cell>
          <cell r="C2224" t="str">
            <v>MERMER PİRİNÇ VE TOZUNUN TAŞITA YÜKLEME,BOŞALTMA</v>
          </cell>
          <cell r="D2224">
            <v>1358750</v>
          </cell>
        </row>
        <row r="2225">
          <cell r="A2225" t="str">
            <v>09.021/1</v>
          </cell>
          <cell r="B2225" t="str">
            <v>M3</v>
          </cell>
          <cell r="C2225" t="str">
            <v>HER CINS HAFIF GAZBETON VE GENLESMIS PERLIT MALZEM</v>
          </cell>
          <cell r="D2225">
            <v>1358750</v>
          </cell>
        </row>
        <row r="2226">
          <cell r="A2226" t="str">
            <v>09.021/2</v>
          </cell>
          <cell r="B2226" t="str">
            <v>M3</v>
          </cell>
          <cell r="C2226" t="str">
            <v>ALÇI BÖLME BLOKLARININ TAŞITA YÜKLEME BOŞALTILMASI</v>
          </cell>
          <cell r="D2226">
            <v>1766375</v>
          </cell>
        </row>
        <row r="2227">
          <cell r="A2227" t="str">
            <v>090.101</v>
          </cell>
          <cell r="B2227" t="str">
            <v>AD</v>
          </cell>
          <cell r="C2227" t="str">
            <v>SABUNLUK KOLLU 16x16 CM</v>
          </cell>
          <cell r="D2227">
            <v>5500000</v>
          </cell>
        </row>
        <row r="2228">
          <cell r="A2228" t="str">
            <v>090.102</v>
          </cell>
          <cell r="B2228" t="str">
            <v>AD</v>
          </cell>
          <cell r="C2228" t="str">
            <v>SABUNLUK KOLLU 16x31 CM</v>
          </cell>
          <cell r="D2228">
            <v>7500000</v>
          </cell>
        </row>
        <row r="2229">
          <cell r="A2229" t="str">
            <v>090.201</v>
          </cell>
          <cell r="B2229" t="str">
            <v>AD</v>
          </cell>
          <cell r="C2229" t="str">
            <v>SABUNLUK KOLSUZ 10x16 CM</v>
          </cell>
          <cell r="D2229">
            <v>4000000</v>
          </cell>
        </row>
        <row r="2230">
          <cell r="A2230" t="str">
            <v>090.202</v>
          </cell>
          <cell r="B2230" t="str">
            <v>AD</v>
          </cell>
          <cell r="C2230" t="str">
            <v>SABUNLUK KOLSUZ 16x16 CM</v>
          </cell>
          <cell r="D2230">
            <v>4500000</v>
          </cell>
        </row>
        <row r="2231">
          <cell r="A2231" t="str">
            <v>090.300</v>
          </cell>
          <cell r="B2231" t="str">
            <v>AD</v>
          </cell>
          <cell r="C2231" t="str">
            <v>SÜNGERLİK FAYANS KOLLU</v>
          </cell>
          <cell r="D2231">
            <v>8000000</v>
          </cell>
        </row>
        <row r="2232">
          <cell r="A2232" t="str">
            <v>090.400</v>
          </cell>
          <cell r="B2232" t="str">
            <v>AD</v>
          </cell>
          <cell r="C2232" t="str">
            <v>PRİNÇ KROMAJLI SABUNLUK</v>
          </cell>
          <cell r="D2232">
            <v>9000000</v>
          </cell>
        </row>
        <row r="2233">
          <cell r="A2233" t="str">
            <v>090.501</v>
          </cell>
          <cell r="B2233" t="str">
            <v>AD</v>
          </cell>
          <cell r="C2233" t="str">
            <v>TEKLİ BARDAKLIK</v>
          </cell>
          <cell r="D2233">
            <v>7000000</v>
          </cell>
        </row>
        <row r="2234">
          <cell r="A2234" t="str">
            <v>090.502</v>
          </cell>
          <cell r="B2234" t="str">
            <v>AD</v>
          </cell>
          <cell r="C2234" t="str">
            <v>İKİLİ BARDAKLIK</v>
          </cell>
          <cell r="D2234">
            <v>10000000</v>
          </cell>
        </row>
        <row r="2235">
          <cell r="A2235" t="str">
            <v>091.101</v>
          </cell>
          <cell r="B2235" t="str">
            <v>AD</v>
          </cell>
          <cell r="C2235" t="str">
            <v>BANYO EL TUTAMAĞI (Fayans) 25 CM UZUNLUKTA</v>
          </cell>
          <cell r="D2235">
            <v>4000000</v>
          </cell>
        </row>
        <row r="2236">
          <cell r="A2236" t="str">
            <v>091.102</v>
          </cell>
          <cell r="B2236" t="str">
            <v>AD</v>
          </cell>
          <cell r="C2236" t="str">
            <v>BANYO EL TUTAMAĞI (Fayans) 30 CM UZUNLUKTA</v>
          </cell>
          <cell r="D2236">
            <v>4500000</v>
          </cell>
        </row>
        <row r="2237">
          <cell r="A2237" t="str">
            <v>091.201</v>
          </cell>
          <cell r="B2237" t="str">
            <v>AD</v>
          </cell>
          <cell r="C2237" t="str">
            <v>BANYO EL TUTAMAĞI (Çelİk Emaye) 25 CM UZUNLUKTA</v>
          </cell>
          <cell r="D2237">
            <v>1485000</v>
          </cell>
        </row>
        <row r="2238">
          <cell r="A2238" t="str">
            <v>091.202</v>
          </cell>
          <cell r="B2238" t="str">
            <v>AD</v>
          </cell>
          <cell r="C2238" t="str">
            <v>BANYO EL TUTAMAĞI (Çelİk Emaye) 30 CM UZUNLUKTA</v>
          </cell>
          <cell r="D2238">
            <v>1742000</v>
          </cell>
        </row>
        <row r="2239">
          <cell r="A2239" t="str">
            <v>091.301</v>
          </cell>
          <cell r="B2239" t="str">
            <v>AD</v>
          </cell>
          <cell r="C2239" t="str">
            <v>BANYO EL TUTAMAĞI (Prİnç)</v>
          </cell>
          <cell r="D2239">
            <v>5544000</v>
          </cell>
        </row>
        <row r="2240">
          <cell r="A2240" t="str">
            <v>091.600</v>
          </cell>
          <cell r="B2240" t="str">
            <v>AD</v>
          </cell>
          <cell r="C2240" t="str">
            <v>SIVI SABUN MAKİNASI ABS PLASTİK 4OO gr SABUN ALAN</v>
          </cell>
          <cell r="D2240">
            <v>12870000</v>
          </cell>
        </row>
        <row r="2241">
          <cell r="A2241" t="str">
            <v>092.100</v>
          </cell>
          <cell r="B2241" t="str">
            <v>AD</v>
          </cell>
          <cell r="C2241" t="str">
            <v>HAVLULUK (Çelİk Emaye)</v>
          </cell>
          <cell r="D2241">
            <v>4752000</v>
          </cell>
        </row>
        <row r="2242">
          <cell r="A2242" t="str">
            <v>092.200</v>
          </cell>
          <cell r="B2242" t="str">
            <v>AD</v>
          </cell>
          <cell r="C2242" t="str">
            <v>HAVLULUK PİRİNÇTEN KROMAJLI ÇİFT KOLLU DÖNER</v>
          </cell>
          <cell r="D2242">
            <v>11682000</v>
          </cell>
        </row>
        <row r="2243">
          <cell r="A2243" t="str">
            <v>092.300</v>
          </cell>
          <cell r="B2243" t="str">
            <v>AD</v>
          </cell>
          <cell r="C2243" t="str">
            <v>HAVLULUK PRİNÇTEN KROMAJLI TEK KOLLU DÖNER</v>
          </cell>
          <cell r="D2243">
            <v>7326000</v>
          </cell>
        </row>
        <row r="2244">
          <cell r="A2244" t="str">
            <v>092.400</v>
          </cell>
          <cell r="B2244" t="str">
            <v>AD</v>
          </cell>
          <cell r="C2244" t="str">
            <v>HAVLULUK PRİNÇTEN KROMAJLI SABİT 45 CM</v>
          </cell>
          <cell r="D2244">
            <v>8118000</v>
          </cell>
        </row>
        <row r="2245">
          <cell r="A2245" t="str">
            <v>093.101</v>
          </cell>
          <cell r="B2245" t="str">
            <v>AD</v>
          </cell>
          <cell r="C2245" t="str">
            <v>BANYO VE DUŞ PASPASI AHŞAP ÇITALI 30x50 CM</v>
          </cell>
          <cell r="D2245">
            <v>3960000</v>
          </cell>
        </row>
        <row r="2246">
          <cell r="A2246" t="str">
            <v>093.102</v>
          </cell>
          <cell r="B2246" t="str">
            <v>AD</v>
          </cell>
          <cell r="C2246" t="str">
            <v>BANYO VE DUŞ PASPASI AHŞAP ÇITALI 40x60 CM</v>
          </cell>
          <cell r="D2246">
            <v>4356000</v>
          </cell>
        </row>
        <row r="2247">
          <cell r="A2247" t="str">
            <v>093.201</v>
          </cell>
          <cell r="B2247" t="str">
            <v>AD</v>
          </cell>
          <cell r="C2247" t="str">
            <v>BANYO VE DUŞ PASPASI PLASTİK ÇITALI 30x50 CM</v>
          </cell>
          <cell r="D2247">
            <v>2772000</v>
          </cell>
        </row>
        <row r="2248">
          <cell r="A2248" t="str">
            <v>093.202</v>
          </cell>
          <cell r="B2248" t="str">
            <v>AD</v>
          </cell>
          <cell r="C2248" t="str">
            <v>BANYO VE DUŞ PASPASI PLASTİK ÇITALI  40x60 CM</v>
          </cell>
          <cell r="D2248">
            <v>3168000</v>
          </cell>
        </row>
        <row r="2249">
          <cell r="A2249" t="str">
            <v>093.301</v>
          </cell>
          <cell r="B2249" t="str">
            <v>AD</v>
          </cell>
          <cell r="C2249" t="str">
            <v>BANYO DUŞ PASPASI 30x50 CM (YUMUŞAK PLASTİK)</v>
          </cell>
          <cell r="D2249">
            <v>2376000</v>
          </cell>
        </row>
        <row r="2250">
          <cell r="A2250" t="str">
            <v>093.302</v>
          </cell>
          <cell r="B2250" t="str">
            <v>AD</v>
          </cell>
          <cell r="C2250" t="str">
            <v>BANYO DUŞ PASPASI 40x60 CM (YUMUŞAK PLASTİK)</v>
          </cell>
          <cell r="D2250">
            <v>2772000</v>
          </cell>
        </row>
        <row r="2251">
          <cell r="A2251" t="str">
            <v>094.100</v>
          </cell>
          <cell r="B2251" t="str">
            <v>AD</v>
          </cell>
          <cell r="C2251" t="str">
            <v>KAĞITLIK FAYANS</v>
          </cell>
          <cell r="D2251">
            <v>5000000</v>
          </cell>
        </row>
        <row r="2252">
          <cell r="A2252" t="str">
            <v>094.200</v>
          </cell>
          <cell r="B2252" t="str">
            <v>AD</v>
          </cell>
          <cell r="C2252" t="str">
            <v>KAĞITLIK ÇELİK EMAYE</v>
          </cell>
          <cell r="D2252">
            <v>1881000</v>
          </cell>
        </row>
        <row r="2253">
          <cell r="A2253" t="str">
            <v>094.301</v>
          </cell>
          <cell r="B2253" t="str">
            <v>AD</v>
          </cell>
          <cell r="C2253" t="str">
            <v>KROMAJLI KAĞITLIK ÇELİK SACTAN</v>
          </cell>
          <cell r="D2253">
            <v>2268000</v>
          </cell>
        </row>
        <row r="2254">
          <cell r="A2254" t="str">
            <v>094.302</v>
          </cell>
          <cell r="B2254" t="str">
            <v>AD</v>
          </cell>
          <cell r="C2254" t="str">
            <v>PRİNÇ KROMAJLI KAĞITLIK</v>
          </cell>
          <cell r="D2254">
            <v>2887000</v>
          </cell>
        </row>
        <row r="2255">
          <cell r="A2255" t="str">
            <v>094.400</v>
          </cell>
          <cell r="B2255" t="str">
            <v>AD</v>
          </cell>
          <cell r="C2255" t="str">
            <v>PASLANMAZ ÇELİK KAĞITLIK</v>
          </cell>
          <cell r="D2255">
            <v>2475000</v>
          </cell>
        </row>
        <row r="2256">
          <cell r="A2256" t="str">
            <v>095.100</v>
          </cell>
          <cell r="B2256" t="str">
            <v>AD</v>
          </cell>
          <cell r="C2256" t="str">
            <v>ELBİSE ASKISI FAYANS</v>
          </cell>
          <cell r="D2256">
            <v>3500000</v>
          </cell>
        </row>
        <row r="2257">
          <cell r="A2257" t="str">
            <v>095.200</v>
          </cell>
          <cell r="B2257" t="str">
            <v>AD</v>
          </cell>
          <cell r="C2257" t="str">
            <v>ELBİSE ASKISI DÖKÜM EMAYE</v>
          </cell>
          <cell r="D2257">
            <v>1443000</v>
          </cell>
        </row>
        <row r="2258">
          <cell r="A2258" t="str">
            <v>095.301</v>
          </cell>
          <cell r="B2258" t="str">
            <v>AD</v>
          </cell>
          <cell r="C2258" t="str">
            <v>ASKILIK ÇİFT PİRİNÇ KROMAJLI</v>
          </cell>
          <cell r="D2258">
            <v>2475000</v>
          </cell>
        </row>
        <row r="2259">
          <cell r="A2259" t="str">
            <v>095.302</v>
          </cell>
          <cell r="B2259" t="str">
            <v>AD</v>
          </cell>
          <cell r="C2259" t="str">
            <v>ELBİSE ASKISI DÖRTLÜ KROMAJLI</v>
          </cell>
          <cell r="D2259">
            <v>4537000</v>
          </cell>
        </row>
        <row r="2260">
          <cell r="A2260" t="str">
            <v>096.101</v>
          </cell>
          <cell r="B2260" t="str">
            <v>AD</v>
          </cell>
          <cell r="C2260" t="str">
            <v>DUŞ PERDESİ 100x200 CM</v>
          </cell>
          <cell r="D2260">
            <v>9693000</v>
          </cell>
        </row>
        <row r="2261">
          <cell r="A2261" t="str">
            <v>096.102</v>
          </cell>
          <cell r="B2261" t="str">
            <v>AD</v>
          </cell>
          <cell r="C2261" t="str">
            <v>DUŞ PERDESİ 150x200 CM</v>
          </cell>
          <cell r="D2261">
            <v>13200000</v>
          </cell>
        </row>
        <row r="2262">
          <cell r="A2262" t="str">
            <v>097.101</v>
          </cell>
          <cell r="B2262" t="str">
            <v>AD</v>
          </cell>
          <cell r="C2262" t="str">
            <v>PİK BODRUM SÜZGECİ 15x24 CM</v>
          </cell>
          <cell r="D2262">
            <v>13200000</v>
          </cell>
        </row>
        <row r="2263">
          <cell r="A2263" t="str">
            <v>097.102</v>
          </cell>
          <cell r="B2263" t="str">
            <v>AD</v>
          </cell>
          <cell r="C2263" t="str">
            <v>PİK BODRUM SÜZGECİ 20.5x29 CM</v>
          </cell>
          <cell r="D2263">
            <v>18356000</v>
          </cell>
        </row>
        <row r="2264">
          <cell r="A2264" t="str">
            <v>097.103</v>
          </cell>
          <cell r="B2264" t="str">
            <v>AD</v>
          </cell>
          <cell r="C2264" t="str">
            <v>BODRUM SÜZGECİ 24x34CM</v>
          </cell>
          <cell r="D2264">
            <v>23100000</v>
          </cell>
        </row>
        <row r="2265">
          <cell r="A2265" t="str">
            <v>097.201</v>
          </cell>
          <cell r="B2265" t="str">
            <v>AD</v>
          </cell>
          <cell r="C2265" t="str">
            <v>YER SÜZGECİ PİK DÖKÜM IZGARALI 13x13 CM</v>
          </cell>
          <cell r="D2265">
            <v>2475000</v>
          </cell>
        </row>
        <row r="2266">
          <cell r="A2266" t="str">
            <v>097.202</v>
          </cell>
          <cell r="B2266" t="str">
            <v>AD</v>
          </cell>
          <cell r="C2266" t="str">
            <v>YER SÜZGECİ ALÜMINYUM IZGARALI</v>
          </cell>
          <cell r="D2266">
            <v>2371000</v>
          </cell>
        </row>
        <row r="2267">
          <cell r="A2267" t="str">
            <v>097.203</v>
          </cell>
          <cell r="B2267" t="str">
            <v>AD</v>
          </cell>
          <cell r="C2267" t="str">
            <v>YER SÜZGECİ SERT PLASTİK 10x10</v>
          </cell>
          <cell r="D2267">
            <v>2062000</v>
          </cell>
        </row>
        <row r="2268">
          <cell r="A2268" t="str">
            <v>097.301</v>
          </cell>
          <cell r="B2268" t="str">
            <v>AD</v>
          </cell>
          <cell r="C2268" t="str">
            <v>YER SÜZGEÇİ PİK DÖKÜM IZGARALI 17x17 CM</v>
          </cell>
          <cell r="D2268">
            <v>4125000</v>
          </cell>
        </row>
        <row r="2269">
          <cell r="A2269" t="str">
            <v>097.302</v>
          </cell>
          <cell r="B2269" t="str">
            <v>AD</v>
          </cell>
          <cell r="C2269" t="str">
            <v>YER SÜZGEÇİ ALÜMİNYUM IZGARALI 17x17 CM</v>
          </cell>
          <cell r="D2269">
            <v>3506000</v>
          </cell>
        </row>
        <row r="2270">
          <cell r="A2270" t="str">
            <v>097.303</v>
          </cell>
          <cell r="B2270" t="str">
            <v>AD</v>
          </cell>
          <cell r="C2270" t="str">
            <v>YER SÜZGECİ SERT PLASTİK</v>
          </cell>
          <cell r="D2270">
            <v>2165000</v>
          </cell>
        </row>
        <row r="2271">
          <cell r="A2271" t="str">
            <v>097.401</v>
          </cell>
          <cell r="B2271" t="str">
            <v>AD</v>
          </cell>
          <cell r="C2271" t="str">
            <v>YER SÜZGEC</v>
          </cell>
          <cell r="D2271">
            <v>16500000</v>
          </cell>
        </row>
        <row r="2272">
          <cell r="A2272" t="str">
            <v>097.501</v>
          </cell>
          <cell r="B2272" t="str">
            <v>AD</v>
          </cell>
          <cell r="C2272" t="str">
            <v>SÜZGEÇ PİK DÖKÜM IZGARALI</v>
          </cell>
          <cell r="D2272">
            <v>3300000</v>
          </cell>
        </row>
        <row r="2273">
          <cell r="A2273" t="str">
            <v>097.502</v>
          </cell>
          <cell r="B2273" t="str">
            <v>AD</v>
          </cell>
          <cell r="C2273" t="str">
            <v>SÜZGEÇ ALÜMİNYUM IZGARALI</v>
          </cell>
          <cell r="D2273">
            <v>3093000</v>
          </cell>
        </row>
        <row r="2274">
          <cell r="A2274" t="str">
            <v>097.503</v>
          </cell>
          <cell r="B2274" t="str">
            <v>AD</v>
          </cell>
          <cell r="C2274" t="str">
            <v>SÜZGEÇ PRİNÇ KROMAJ IZGARALI</v>
          </cell>
          <cell r="D2274">
            <v>33000000</v>
          </cell>
        </row>
        <row r="2275">
          <cell r="A2275" t="str">
            <v>097.504</v>
          </cell>
          <cell r="B2275" t="str">
            <v>AD</v>
          </cell>
          <cell r="C2275" t="str">
            <v>SÜZGEÇ PRİNÇ KROMAJ IZGARALI 17x17CM</v>
          </cell>
          <cell r="D2275">
            <v>41250000</v>
          </cell>
        </row>
        <row r="2276">
          <cell r="A2276" t="str">
            <v>097.505</v>
          </cell>
          <cell r="B2276" t="str">
            <v>AD</v>
          </cell>
          <cell r="C2276" t="str">
            <v>SÜZGEÇ PRİNÇ KROMAJ IZGARALI 20x20CM</v>
          </cell>
          <cell r="D2276">
            <v>49500000</v>
          </cell>
        </row>
        <row r="2277">
          <cell r="A2277" t="str">
            <v>097.601</v>
          </cell>
          <cell r="B2277" t="str">
            <v>AD</v>
          </cell>
          <cell r="C2277" t="str">
            <v>BANYO SÜZGECİ PİK DÖKÜM IZGARALI</v>
          </cell>
          <cell r="D2277">
            <v>3300000</v>
          </cell>
        </row>
        <row r="2278">
          <cell r="A2278" t="str">
            <v>097.602</v>
          </cell>
          <cell r="B2278" t="str">
            <v>AD</v>
          </cell>
          <cell r="C2278" t="str">
            <v>BANYO SÜZGECİ ALÜMİNYUM IZGARALI</v>
          </cell>
          <cell r="D2278">
            <v>3300000</v>
          </cell>
        </row>
        <row r="2279">
          <cell r="A2279" t="str">
            <v>097.701</v>
          </cell>
          <cell r="B2279" t="str">
            <v>AD</v>
          </cell>
          <cell r="C2279" t="str">
            <v>TERAS SÜZGECİ DEMİR DÖKÜM Q100</v>
          </cell>
          <cell r="D2279">
            <v>18150000</v>
          </cell>
        </row>
        <row r="2280">
          <cell r="A2280" t="str">
            <v>097.702</v>
          </cell>
          <cell r="B2280" t="str">
            <v>AD</v>
          </cell>
          <cell r="C2280" t="str">
            <v>TERAS SÜZGECİ PVC 10x10 CM</v>
          </cell>
          <cell r="D2280">
            <v>2475000</v>
          </cell>
        </row>
        <row r="2281">
          <cell r="A2281" t="str">
            <v>097.703</v>
          </cell>
          <cell r="B2281" t="str">
            <v>AD</v>
          </cell>
          <cell r="C2281" t="str">
            <v>YER SÜZGECİ PASLANMAZ ÇELİK</v>
          </cell>
          <cell r="D2281">
            <v>20625000</v>
          </cell>
        </row>
        <row r="2282">
          <cell r="A2282" t="str">
            <v>097.704</v>
          </cell>
          <cell r="B2282" t="str">
            <v>AD</v>
          </cell>
          <cell r="C2282" t="str">
            <v>OLUK SÜZGECİ DEMİR DÖKÜM</v>
          </cell>
          <cell r="D2282">
            <v>13200000</v>
          </cell>
        </row>
        <row r="2283">
          <cell r="A2283" t="str">
            <v>098.100</v>
          </cell>
          <cell r="B2283" t="str">
            <v>AD</v>
          </cell>
          <cell r="C2283" t="str">
            <v>KOVA DOLDURMA DÖKÜM EMAYE</v>
          </cell>
          <cell r="D2283">
            <v>49500000</v>
          </cell>
        </row>
        <row r="2284">
          <cell r="A2284" t="str">
            <v>098.200</v>
          </cell>
          <cell r="B2284" t="str">
            <v>AD</v>
          </cell>
          <cell r="C2284" t="str">
            <v>KOVA DOLDURMA FAYANS</v>
          </cell>
          <cell r="D2284">
            <v>100980000</v>
          </cell>
        </row>
        <row r="2285">
          <cell r="A2285" t="str">
            <v>099.000</v>
          </cell>
          <cell r="B2285" t="str">
            <v>AD</v>
          </cell>
          <cell r="C2285" t="str">
            <v>PASPAS YIKAMA TEKNESİ</v>
          </cell>
          <cell r="D2285">
            <v>19008000</v>
          </cell>
        </row>
        <row r="2286">
          <cell r="A2286" t="str">
            <v>10.081/1</v>
          </cell>
          <cell r="B2286" t="str">
            <v>M3</v>
          </cell>
          <cell r="C2286" t="str">
            <v>MOZAYİK HARCI YAPILMASI (Beyaz Çİmentolu)</v>
          </cell>
          <cell r="D2286">
            <v>82813312</v>
          </cell>
        </row>
        <row r="2287">
          <cell r="A2287" t="str">
            <v>100.100</v>
          </cell>
          <cell r="B2287" t="str">
            <v>MT</v>
          </cell>
          <cell r="C2287" t="str">
            <v>MOZAYİK KAPLAMA YALAK LAVABO</v>
          </cell>
          <cell r="D2287">
            <v>5346000</v>
          </cell>
        </row>
        <row r="2288">
          <cell r="A2288" t="str">
            <v>100.200</v>
          </cell>
          <cell r="B2288" t="str">
            <v>MT</v>
          </cell>
          <cell r="C2288" t="str">
            <v>MERMER KAPLAMA YALAK LAVABO 2 cm.</v>
          </cell>
          <cell r="D2288">
            <v>9108000</v>
          </cell>
        </row>
        <row r="2289">
          <cell r="A2289" t="str">
            <v>101.100</v>
          </cell>
          <cell r="B2289" t="str">
            <v>MT</v>
          </cell>
          <cell r="C2289" t="str">
            <v>MOZAYİK KAPLAMA YALAK PİSUAR</v>
          </cell>
          <cell r="D2289">
            <v>5940000</v>
          </cell>
        </row>
        <row r="2290">
          <cell r="A2290" t="str">
            <v>101.200</v>
          </cell>
          <cell r="B2290" t="str">
            <v>MT</v>
          </cell>
          <cell r="C2290" t="str">
            <v>MERMER KAPLAMA YALAK PİSUAR  2 cm.</v>
          </cell>
          <cell r="D2290">
            <v>9108000</v>
          </cell>
        </row>
        <row r="2291">
          <cell r="A2291" t="str">
            <v>102.101</v>
          </cell>
          <cell r="B2291" t="str">
            <v>AD</v>
          </cell>
          <cell r="C2291" t="str">
            <v>YANGIN DOLABI KÜRESEL VANALI</v>
          </cell>
          <cell r="D2291">
            <v>168448000</v>
          </cell>
        </row>
        <row r="2292">
          <cell r="A2292" t="str">
            <v>102.102</v>
          </cell>
          <cell r="B2292" t="str">
            <v>AD</v>
          </cell>
          <cell r="C2292" t="str">
            <v>YANGIN DOLABI PRES DÖKÜM ARMATÜRLÜ</v>
          </cell>
          <cell r="D2292">
            <v>146124000</v>
          </cell>
        </row>
        <row r="2293">
          <cell r="A2293" t="str">
            <v>102.103</v>
          </cell>
          <cell r="B2293" t="str">
            <v>AD</v>
          </cell>
          <cell r="C2293" t="str">
            <v>YANGIN DOLABI KOKİL DÖKÜM ARMATÜRLÜ</v>
          </cell>
          <cell r="D2293">
            <v>97416000</v>
          </cell>
        </row>
        <row r="2294">
          <cell r="A2294" t="str">
            <v>102.1101</v>
          </cell>
          <cell r="B2294" t="str">
            <v>AD</v>
          </cell>
          <cell r="C2294" t="str">
            <v>TÜPSÜZ YANGIN DOLABI 3/4" 15Mt</v>
          </cell>
          <cell r="D2294">
            <v>416047000</v>
          </cell>
        </row>
        <row r="2295">
          <cell r="A2295" t="str">
            <v>102.1102</v>
          </cell>
          <cell r="B2295" t="str">
            <v>AD</v>
          </cell>
          <cell r="C2295" t="str">
            <v>TÜPSÜZ YANGIN DOLABI 3/4" 20Mt</v>
          </cell>
          <cell r="D2295">
            <v>436342000</v>
          </cell>
        </row>
        <row r="2296">
          <cell r="A2296" t="str">
            <v>102.1103</v>
          </cell>
          <cell r="B2296" t="str">
            <v>AD</v>
          </cell>
          <cell r="C2296" t="str">
            <v>TÜPSÜZ YANGIN DOLABI 3/4" 25Mt</v>
          </cell>
          <cell r="D2296">
            <v>466785000</v>
          </cell>
        </row>
        <row r="2297">
          <cell r="A2297" t="str">
            <v>102.1104</v>
          </cell>
          <cell r="B2297" t="str">
            <v>AD</v>
          </cell>
          <cell r="C2297" t="str">
            <v>TÜPSÜZ YANGIN DOLABI 3/4" 30Mt</v>
          </cell>
          <cell r="D2297">
            <v>487080000</v>
          </cell>
        </row>
        <row r="2298">
          <cell r="A2298" t="str">
            <v>102.1105</v>
          </cell>
          <cell r="B2298" t="str">
            <v>AD</v>
          </cell>
          <cell r="C2298" t="str">
            <v>TÜPSÜZ YANGIN DOLABI 1" 15Mt</v>
          </cell>
          <cell r="D2298">
            <v>483021000</v>
          </cell>
        </row>
        <row r="2299">
          <cell r="A2299" t="str">
            <v>102.1106</v>
          </cell>
          <cell r="B2299" t="str">
            <v>AD</v>
          </cell>
          <cell r="C2299" t="str">
            <v>TÜPSÜZ YANGIN DOLABI 1" 20Mt</v>
          </cell>
          <cell r="D2299">
            <v>517522000</v>
          </cell>
        </row>
        <row r="2300">
          <cell r="A2300" t="str">
            <v>102.1107</v>
          </cell>
          <cell r="B2300" t="str">
            <v>AD</v>
          </cell>
          <cell r="C2300" t="str">
            <v>TÜPSÜZ YANGIN DOLABI 1" 25Mt</v>
          </cell>
          <cell r="D2300">
            <v>547965000</v>
          </cell>
        </row>
        <row r="2301">
          <cell r="A2301" t="str">
            <v>102.1108</v>
          </cell>
          <cell r="B2301" t="str">
            <v>AD</v>
          </cell>
          <cell r="C2301" t="str">
            <v>TÜPSÜZ YANGIN DOLABI 1" 30Mt</v>
          </cell>
          <cell r="D2301">
            <v>598702000</v>
          </cell>
        </row>
        <row r="2302">
          <cell r="A2302" t="str">
            <v>102.1201</v>
          </cell>
          <cell r="B2302" t="str">
            <v>AD</v>
          </cell>
          <cell r="C2302" t="str">
            <v>TÜPLÜ YANGIN DOLABI 3/4" 15Mt</v>
          </cell>
          <cell r="D2302">
            <v>517522000</v>
          </cell>
        </row>
        <row r="2303">
          <cell r="A2303" t="str">
            <v>102.1202</v>
          </cell>
          <cell r="B2303" t="str">
            <v>AD</v>
          </cell>
          <cell r="C2303" t="str">
            <v>TÜPLÜ YANGIN DOLABI 3/4" 20Mt</v>
          </cell>
          <cell r="D2303">
            <v>537817000</v>
          </cell>
        </row>
        <row r="2304">
          <cell r="A2304" t="str">
            <v>102.1203</v>
          </cell>
          <cell r="B2304" t="str">
            <v>AD</v>
          </cell>
          <cell r="C2304" t="str">
            <v>TÜPLÜ YANGIN DOLABI 3/4" 25Mt</v>
          </cell>
          <cell r="D2304">
            <v>568260000</v>
          </cell>
        </row>
        <row r="2305">
          <cell r="A2305" t="str">
            <v>102.1204</v>
          </cell>
          <cell r="B2305" t="str">
            <v>AD</v>
          </cell>
          <cell r="C2305" t="str">
            <v>TÜPLÜ YANGIN DOLABI 3/4" 30Mt</v>
          </cell>
          <cell r="D2305">
            <v>588555000</v>
          </cell>
        </row>
        <row r="2306">
          <cell r="A2306" t="str">
            <v>102.1205</v>
          </cell>
          <cell r="B2306" t="str">
            <v>AD</v>
          </cell>
          <cell r="C2306" t="str">
            <v>TÜPLÜ YANGIN DOLABI 1" 15Mt</v>
          </cell>
          <cell r="D2306">
            <v>578407000</v>
          </cell>
        </row>
        <row r="2307">
          <cell r="A2307" t="str">
            <v>102.1206</v>
          </cell>
          <cell r="B2307" t="str">
            <v>AD</v>
          </cell>
          <cell r="C2307" t="str">
            <v>TÜPLÜ YANGIN DOLABI 1" 20Mt</v>
          </cell>
          <cell r="D2307">
            <v>608850000</v>
          </cell>
        </row>
        <row r="2308">
          <cell r="A2308" t="str">
            <v>102.1207</v>
          </cell>
          <cell r="B2308" t="str">
            <v>AD</v>
          </cell>
          <cell r="C2308" t="str">
            <v>TÜPLÜ YANGIN DOLABI 1" 25Mt</v>
          </cell>
          <cell r="D2308">
            <v>649440000</v>
          </cell>
        </row>
        <row r="2309">
          <cell r="A2309" t="str">
            <v>102.1208</v>
          </cell>
          <cell r="B2309" t="str">
            <v>AD</v>
          </cell>
          <cell r="C2309" t="str">
            <v>TÜPLÜ YANGIN DOLABI 1" 30Mt</v>
          </cell>
          <cell r="D2309">
            <v>694089000</v>
          </cell>
        </row>
        <row r="2310">
          <cell r="A2310" t="str">
            <v>102.1301</v>
          </cell>
          <cell r="B2310" t="str">
            <v>AD</v>
          </cell>
          <cell r="C2310" t="str">
            <v>YANGIN DOLABI TS EN 671-2 NORMU TÜPSÜZ MODEL</v>
          </cell>
          <cell r="D2310">
            <v>405900000</v>
          </cell>
        </row>
        <row r="2311">
          <cell r="A2311" t="str">
            <v>102.1302</v>
          </cell>
          <cell r="B2311" t="str">
            <v>AD</v>
          </cell>
          <cell r="C2311" t="str">
            <v>YANGIN DOLABI TS EN 671-2 NORMU TÜPLÜ MODEL</v>
          </cell>
          <cell r="D2311">
            <v>497227000</v>
          </cell>
        </row>
        <row r="2312">
          <cell r="A2312" t="str">
            <v>102.201</v>
          </cell>
          <cell r="B2312" t="str">
            <v>AD</v>
          </cell>
          <cell r="C2312" t="str">
            <v>OTOMATİK YANGIN SPRİNKLERİ 15 mm. KROMAJSIZ</v>
          </cell>
          <cell r="D2312">
            <v>10350000</v>
          </cell>
        </row>
        <row r="2313">
          <cell r="A2313" t="str">
            <v>102.202</v>
          </cell>
          <cell r="B2313" t="str">
            <v>AD</v>
          </cell>
          <cell r="C2313" t="str">
            <v>OTOMATİK YANGIN SPRİNKLERİ 15 mm. KROMAJLI</v>
          </cell>
          <cell r="D2313">
            <v>12379000</v>
          </cell>
        </row>
        <row r="2314">
          <cell r="A2314" t="str">
            <v>102.203</v>
          </cell>
          <cell r="B2314" t="str">
            <v>AD</v>
          </cell>
          <cell r="C2314" t="str">
            <v>OTOMATİK YANGIN SPRİNKLERİ 15 mm. KROMAJSIZ Y.GÖVD</v>
          </cell>
          <cell r="D2314">
            <v>4870800</v>
          </cell>
        </row>
        <row r="2315">
          <cell r="A2315" t="str">
            <v>102.204</v>
          </cell>
          <cell r="B2315" t="str">
            <v>AD</v>
          </cell>
          <cell r="C2315" t="str">
            <v>OTOMATİK YANGIN SPRİNKLERİ 15 mm. KROMAJLI Y.GÖVDE</v>
          </cell>
          <cell r="D2315">
            <v>5885550</v>
          </cell>
        </row>
        <row r="2316">
          <cell r="A2316" t="str">
            <v>102.301</v>
          </cell>
          <cell r="B2316" t="str">
            <v>AD</v>
          </cell>
          <cell r="C2316" t="str">
            <v>YER ÜSTÜ YANGIN MUSLUĞU Ø 80 mm.</v>
          </cell>
          <cell r="D2316">
            <v>633204000</v>
          </cell>
        </row>
        <row r="2317">
          <cell r="A2317" t="str">
            <v>102.302</v>
          </cell>
          <cell r="B2317" t="str">
            <v>AD</v>
          </cell>
          <cell r="C2317" t="str">
            <v>YER ÜSTÜ YANGIN MUSLUĞU Ø100 mm.</v>
          </cell>
          <cell r="D2317">
            <v>665676000</v>
          </cell>
        </row>
        <row r="2318">
          <cell r="A2318" t="str">
            <v>102.401</v>
          </cell>
          <cell r="B2318" t="str">
            <v>MT</v>
          </cell>
          <cell r="C2318" t="str">
            <v>YANGIN HORTUMU 2"</v>
          </cell>
          <cell r="D2318">
            <v>2029000</v>
          </cell>
        </row>
        <row r="2319">
          <cell r="A2319" t="str">
            <v>102.502</v>
          </cell>
          <cell r="B2319" t="str">
            <v>AD</v>
          </cell>
          <cell r="C2319" t="str">
            <v>YANGIN VANASI 2" PRES DOKUM</v>
          </cell>
          <cell r="D2319">
            <v>56826000</v>
          </cell>
        </row>
        <row r="2320">
          <cell r="A2320" t="str">
            <v>102.601</v>
          </cell>
          <cell r="B2320" t="str">
            <v>AD</v>
          </cell>
          <cell r="C2320" t="str">
            <v>YANGIN LANSI (KUMANDASIZ)</v>
          </cell>
          <cell r="D2320">
            <v>21309000</v>
          </cell>
        </row>
        <row r="2321">
          <cell r="A2321" t="str">
            <v>102.602</v>
          </cell>
          <cell r="B2321" t="str">
            <v>AD</v>
          </cell>
          <cell r="C2321" t="str">
            <v>YANGIN LANSI (KUMANDALI)</v>
          </cell>
          <cell r="D2321">
            <v>27398000</v>
          </cell>
        </row>
        <row r="2322">
          <cell r="A2322" t="str">
            <v>103.102</v>
          </cell>
          <cell r="B2322" t="str">
            <v>AD</v>
          </cell>
          <cell r="C2322" t="str">
            <v>SOĞUK SU SAYACI 3/4"</v>
          </cell>
          <cell r="D2322">
            <v>19483000</v>
          </cell>
        </row>
        <row r="2323">
          <cell r="A2323" t="str">
            <v>103.103</v>
          </cell>
          <cell r="B2323" t="str">
            <v>AD</v>
          </cell>
          <cell r="C2323" t="str">
            <v>SOĞUK SU SAYACI 1"</v>
          </cell>
          <cell r="D2323">
            <v>31660000</v>
          </cell>
        </row>
        <row r="2324">
          <cell r="A2324" t="str">
            <v>103.105</v>
          </cell>
          <cell r="B2324" t="str">
            <v>AD</v>
          </cell>
          <cell r="C2324" t="str">
            <v>SU SAYACI 1 1/2"</v>
          </cell>
          <cell r="D2324">
            <v>56826000</v>
          </cell>
        </row>
        <row r="2325">
          <cell r="A2325" t="str">
            <v>103.106</v>
          </cell>
          <cell r="B2325" t="str">
            <v>AD</v>
          </cell>
          <cell r="C2325" t="str">
            <v>SU SAYACI 2cm.</v>
          </cell>
          <cell r="D2325">
            <v>103504000</v>
          </cell>
        </row>
        <row r="2326">
          <cell r="A2326" t="str">
            <v>103.108</v>
          </cell>
          <cell r="B2326" t="str">
            <v>AD</v>
          </cell>
          <cell r="C2326" t="str">
            <v>SU SAYACI Ø80</v>
          </cell>
          <cell r="D2326">
            <v>330808000</v>
          </cell>
        </row>
        <row r="2327">
          <cell r="A2327" t="str">
            <v>103.109</v>
          </cell>
          <cell r="B2327" t="str">
            <v>AD</v>
          </cell>
          <cell r="C2327" t="str">
            <v>SOĞUK SU SAYACI 100mm</v>
          </cell>
          <cell r="D2327">
            <v>355162000</v>
          </cell>
        </row>
        <row r="2328">
          <cell r="A2328" t="str">
            <v>103.202</v>
          </cell>
          <cell r="B2328" t="str">
            <v>AD</v>
          </cell>
          <cell r="C2328" t="str">
            <v>SICAK SU SAYACI 3/4"</v>
          </cell>
          <cell r="D2328">
            <v>20295000</v>
          </cell>
        </row>
        <row r="2329">
          <cell r="A2329" t="str">
            <v>103.203</v>
          </cell>
          <cell r="B2329" t="str">
            <v>AD</v>
          </cell>
          <cell r="C2329" t="str">
            <v>SICAK SU SAYACI 1"</v>
          </cell>
          <cell r="D2329">
            <v>32472000</v>
          </cell>
        </row>
        <row r="2330">
          <cell r="A2330" t="str">
            <v>103.205</v>
          </cell>
          <cell r="B2330" t="str">
            <v>AD</v>
          </cell>
          <cell r="C2330" t="str">
            <v>SICAK SU SAYACI 1 1/2"</v>
          </cell>
          <cell r="D2330">
            <v>56826000</v>
          </cell>
        </row>
        <row r="2331">
          <cell r="A2331" t="str">
            <v>104.101</v>
          </cell>
          <cell r="B2331" t="str">
            <v>AD</v>
          </cell>
          <cell r="C2331" t="str">
            <v>PRES DÖKÜM FLATÖR Ø10 mm 3/8 "</v>
          </cell>
          <cell r="D2331">
            <v>6088000</v>
          </cell>
        </row>
        <row r="2332">
          <cell r="A2332" t="str">
            <v>104.102</v>
          </cell>
          <cell r="B2332" t="str">
            <v>AD</v>
          </cell>
          <cell r="C2332" t="str">
            <v>PRES DÖKÜM FLATÖR Ø15 mm 1/2 "</v>
          </cell>
          <cell r="D2332">
            <v>6697000</v>
          </cell>
        </row>
        <row r="2333">
          <cell r="A2333" t="str">
            <v>104.103</v>
          </cell>
          <cell r="B2333" t="str">
            <v>AD</v>
          </cell>
          <cell r="C2333" t="str">
            <v>PRES DÖKÜM FLATÖR Ø20 mm 3/4 "</v>
          </cell>
          <cell r="D2333">
            <v>8320000</v>
          </cell>
        </row>
        <row r="2334">
          <cell r="A2334" t="str">
            <v>104.104</v>
          </cell>
          <cell r="B2334" t="str">
            <v>AD</v>
          </cell>
          <cell r="C2334" t="str">
            <v>FLATOR 1"</v>
          </cell>
          <cell r="D2334">
            <v>9741000</v>
          </cell>
        </row>
        <row r="2335">
          <cell r="A2335" t="str">
            <v>104.105</v>
          </cell>
          <cell r="B2335" t="str">
            <v>AD</v>
          </cell>
          <cell r="C2335" t="str">
            <v>FLATÖR 1 1/4"</v>
          </cell>
          <cell r="D2335">
            <v>20092000</v>
          </cell>
        </row>
        <row r="2336">
          <cell r="A2336" t="str">
            <v>104.106</v>
          </cell>
          <cell r="B2336" t="str">
            <v>AD</v>
          </cell>
          <cell r="C2336" t="str">
            <v>FLATÖR 1 1/2"</v>
          </cell>
          <cell r="D2336">
            <v>21309000</v>
          </cell>
        </row>
        <row r="2337">
          <cell r="A2337" t="str">
            <v>104.107</v>
          </cell>
          <cell r="B2337" t="str">
            <v>AD</v>
          </cell>
          <cell r="C2337" t="str">
            <v>FLATÖR 2"</v>
          </cell>
          <cell r="D2337">
            <v>22324000</v>
          </cell>
        </row>
        <row r="2338">
          <cell r="A2338" t="str">
            <v>105.201</v>
          </cell>
          <cell r="B2338" t="str">
            <v>AD</v>
          </cell>
          <cell r="C2338" t="str">
            <v>DEPO YALITIMI  500LT</v>
          </cell>
          <cell r="D2338">
            <v>24337000</v>
          </cell>
        </row>
        <row r="2339">
          <cell r="A2339" t="str">
            <v>105.202</v>
          </cell>
          <cell r="B2339" t="str">
            <v>AD</v>
          </cell>
          <cell r="C2339" t="str">
            <v>DEPO YALITIMI  750LT</v>
          </cell>
          <cell r="D2339">
            <v>33099000</v>
          </cell>
        </row>
        <row r="2340">
          <cell r="A2340" t="str">
            <v>105.203</v>
          </cell>
          <cell r="B2340" t="str">
            <v>AD</v>
          </cell>
          <cell r="C2340" t="str">
            <v>DEPO YALITIMI 1000LT</v>
          </cell>
          <cell r="D2340">
            <v>43807000</v>
          </cell>
        </row>
        <row r="2341">
          <cell r="A2341" t="str">
            <v>105.204</v>
          </cell>
          <cell r="B2341" t="str">
            <v>AD</v>
          </cell>
          <cell r="C2341" t="str">
            <v>DEPO YALITIMI 1500LT</v>
          </cell>
          <cell r="D2341">
            <v>54516000</v>
          </cell>
        </row>
        <row r="2342">
          <cell r="A2342" t="str">
            <v>105.205</v>
          </cell>
          <cell r="B2342" t="str">
            <v>AD</v>
          </cell>
          <cell r="C2342" t="str">
            <v>DEPO YALITIMI 2000LT</v>
          </cell>
          <cell r="D2342">
            <v>61330000</v>
          </cell>
        </row>
        <row r="2343">
          <cell r="A2343" t="str">
            <v>105.501</v>
          </cell>
          <cell r="B2343" t="str">
            <v>AD</v>
          </cell>
          <cell r="C2343" t="str">
            <v>CAM ELYAFLI POLİESTER DEPO  5OOLT</v>
          </cell>
          <cell r="D2343">
            <v>29205000</v>
          </cell>
        </row>
        <row r="2344">
          <cell r="A2344" t="str">
            <v>105.502</v>
          </cell>
          <cell r="B2344" t="str">
            <v>AD</v>
          </cell>
          <cell r="C2344" t="str">
            <v>CAM ELYAFLI POLİESTER DEPO  75OLT</v>
          </cell>
          <cell r="D2344">
            <v>38940000</v>
          </cell>
        </row>
        <row r="2345">
          <cell r="A2345" t="str">
            <v>105.503</v>
          </cell>
          <cell r="B2345" t="str">
            <v>AD</v>
          </cell>
          <cell r="C2345" t="str">
            <v>CAM ELYAFLI POLİESTER DEPO 1OOOLT</v>
          </cell>
          <cell r="D2345">
            <v>52569000</v>
          </cell>
        </row>
        <row r="2346">
          <cell r="A2346" t="str">
            <v>105.504</v>
          </cell>
          <cell r="B2346" t="str">
            <v>AD</v>
          </cell>
          <cell r="C2346" t="str">
            <v>CAM ELYAFLI POLİESTER DEPO 15OOLT</v>
          </cell>
          <cell r="D2346">
            <v>72039000</v>
          </cell>
        </row>
        <row r="2347">
          <cell r="A2347" t="str">
            <v>105.505</v>
          </cell>
          <cell r="B2347" t="str">
            <v>AD</v>
          </cell>
          <cell r="C2347" t="str">
            <v>CAM ELYAFLI POLİESTER DEPO 2OOOLT</v>
          </cell>
          <cell r="D2347">
            <v>95403000</v>
          </cell>
        </row>
        <row r="2348">
          <cell r="A2348" t="str">
            <v>107.102</v>
          </cell>
          <cell r="B2348" t="str">
            <v>AD</v>
          </cell>
          <cell r="C2348" t="str">
            <v>HİDROFOR TANKI 1000LT 4 ATMOSFER BASINÇLI</v>
          </cell>
          <cell r="D2348">
            <v>314572000</v>
          </cell>
        </row>
        <row r="2349">
          <cell r="A2349" t="str">
            <v>107.103</v>
          </cell>
          <cell r="B2349" t="str">
            <v>AD</v>
          </cell>
          <cell r="C2349" t="str">
            <v>HİDROFOR TANKI 2000LT 4 ATMOSFER BASINÇLI</v>
          </cell>
          <cell r="D2349">
            <v>470844000</v>
          </cell>
        </row>
        <row r="2350">
          <cell r="A2350" t="str">
            <v>107.104</v>
          </cell>
          <cell r="B2350" t="str">
            <v>AD</v>
          </cell>
          <cell r="C2350" t="str">
            <v>HİDROFOR TANKI 3000LT 4 ATMOSFER BASINÇLI</v>
          </cell>
          <cell r="D2350">
            <v>580437000</v>
          </cell>
        </row>
        <row r="2351">
          <cell r="A2351" t="str">
            <v>107.105</v>
          </cell>
          <cell r="B2351" t="str">
            <v>AD</v>
          </cell>
          <cell r="C2351" t="str">
            <v>HİDROFOR TANKI 4000LT 4 ATMOSFER BASINÇLI</v>
          </cell>
          <cell r="D2351">
            <v>864567000</v>
          </cell>
        </row>
        <row r="2352">
          <cell r="A2352" t="str">
            <v>107.106</v>
          </cell>
          <cell r="B2352" t="str">
            <v>AD</v>
          </cell>
          <cell r="C2352" t="str">
            <v>HİDROFOR TANKI 5000LT 4 ATMOSFER BASINÇLI</v>
          </cell>
          <cell r="D2352">
            <v>998514000</v>
          </cell>
        </row>
        <row r="2353">
          <cell r="A2353" t="str">
            <v>107.107</v>
          </cell>
          <cell r="B2353" t="str">
            <v>AD</v>
          </cell>
          <cell r="C2353" t="str">
            <v>HİDROFOR TANKI 6000LT 4 ATMOSFER BASINÇLI</v>
          </cell>
          <cell r="D2353">
            <v>1069546000</v>
          </cell>
        </row>
        <row r="2354">
          <cell r="A2354" t="str">
            <v>107.108</v>
          </cell>
          <cell r="B2354" t="str">
            <v>AD</v>
          </cell>
          <cell r="C2354" t="str">
            <v>HİDROFOR TANKI  750LT 4 ATMOSFER BASINÇLI</v>
          </cell>
          <cell r="D2354">
            <v>257746000</v>
          </cell>
        </row>
        <row r="2355">
          <cell r="A2355" t="str">
            <v>107.109</v>
          </cell>
          <cell r="B2355" t="str">
            <v>AD</v>
          </cell>
          <cell r="C2355" t="str">
            <v>HİDROFOR TANKI  500LT 4 ATMOSFER BASINÇLI</v>
          </cell>
          <cell r="D2355">
            <v>207009000</v>
          </cell>
        </row>
        <row r="2356">
          <cell r="A2356" t="str">
            <v>107.110</v>
          </cell>
          <cell r="B2356" t="str">
            <v>AD</v>
          </cell>
          <cell r="C2356" t="str">
            <v>HİDROFOR TANKI  300LT 4 ATMOSFER BASINÇLI</v>
          </cell>
          <cell r="D2356">
            <v>162360000</v>
          </cell>
        </row>
        <row r="2357">
          <cell r="A2357" t="str">
            <v>107.111</v>
          </cell>
          <cell r="B2357" t="str">
            <v>AD</v>
          </cell>
          <cell r="C2357" t="str">
            <v>HİDROFOR TANKI  150LT 4 ATMOSFER BASINÇLI</v>
          </cell>
          <cell r="D2357">
            <v>113652000</v>
          </cell>
        </row>
        <row r="2358">
          <cell r="A2358" t="str">
            <v>107.601</v>
          </cell>
          <cell r="B2358" t="str">
            <v>AD</v>
          </cell>
          <cell r="C2358" t="str">
            <v>HİDROFOR 1000 LT DEBİSİ 6,5 m3/h</v>
          </cell>
          <cell r="D2358">
            <v>2239050000</v>
          </cell>
        </row>
        <row r="2359">
          <cell r="A2359" t="str">
            <v>107.602</v>
          </cell>
          <cell r="B2359" t="str">
            <v>AD</v>
          </cell>
          <cell r="C2359" t="str">
            <v>HİDROFOR 1500 LT DEBİSİ 6,5 m3/h</v>
          </cell>
          <cell r="D2359">
            <v>2383128000</v>
          </cell>
        </row>
        <row r="2360">
          <cell r="A2360" t="str">
            <v>107.603</v>
          </cell>
          <cell r="B2360" t="str">
            <v>AD</v>
          </cell>
          <cell r="C2360" t="str">
            <v>HİDROFOR 2000 LT DEBİSİ 15 m3/h</v>
          </cell>
          <cell r="D2360">
            <v>2608980000</v>
          </cell>
        </row>
        <row r="2361">
          <cell r="A2361" t="str">
            <v>107.604</v>
          </cell>
          <cell r="B2361" t="str">
            <v>AD</v>
          </cell>
          <cell r="C2361" t="str">
            <v>HİDROFOR 3000 LT DEBİSİ 15 m3/h</v>
          </cell>
          <cell r="D2361">
            <v>2939970000</v>
          </cell>
        </row>
        <row r="2362">
          <cell r="A2362" t="str">
            <v>107.605</v>
          </cell>
          <cell r="B2362" t="str">
            <v>AD</v>
          </cell>
          <cell r="C2362" t="str">
            <v>HİDROFOR 2x2000 LT DEBİSİ 30 m3/h</v>
          </cell>
          <cell r="D2362">
            <v>3710982000</v>
          </cell>
        </row>
        <row r="2363">
          <cell r="A2363" t="str">
            <v>107.606</v>
          </cell>
          <cell r="B2363" t="str">
            <v>AD</v>
          </cell>
          <cell r="C2363" t="str">
            <v>HİDROFOR 2x3000 LT DEBİSİ 30 m3/h</v>
          </cell>
          <cell r="D2363">
            <v>4135428000</v>
          </cell>
        </row>
        <row r="2364">
          <cell r="A2364" t="str">
            <v>107.607</v>
          </cell>
          <cell r="B2364" t="str">
            <v>AD</v>
          </cell>
          <cell r="C2364" t="str">
            <v>HİDROFOR 2x3000 LT DEBİSİ 47 m3/h</v>
          </cell>
          <cell r="D2364">
            <v>4466418000</v>
          </cell>
        </row>
        <row r="2365">
          <cell r="A2365" t="str">
            <v>107.621</v>
          </cell>
          <cell r="B2365" t="str">
            <v>AD</v>
          </cell>
          <cell r="C2365" t="str">
            <v>Q= 0- 5 m3/s 20-40 mSS TEK POMPALI DÜŞEY HİDROFOR</v>
          </cell>
          <cell r="D2365">
            <v>856680000</v>
          </cell>
        </row>
        <row r="2366">
          <cell r="A2366" t="str">
            <v>107.622</v>
          </cell>
          <cell r="B2366" t="str">
            <v>AD</v>
          </cell>
          <cell r="C2366" t="str">
            <v>Q= 0- 5 m3/s 40-60 mSS TEK POMPALI DÜŞEY HİDROFOR</v>
          </cell>
          <cell r="D2366">
            <v>915090000</v>
          </cell>
        </row>
        <row r="2367">
          <cell r="A2367" t="str">
            <v>107.623</v>
          </cell>
          <cell r="B2367" t="str">
            <v>AD</v>
          </cell>
          <cell r="C2367" t="str">
            <v>Q= 0- 5 m3/s 60-80 mSS TEK POMPALI DÜŞEY HİDROFOR</v>
          </cell>
          <cell r="D2367">
            <v>1026069000</v>
          </cell>
        </row>
        <row r="2368">
          <cell r="A2368" t="str">
            <v>107.624</v>
          </cell>
          <cell r="B2368" t="str">
            <v>AD</v>
          </cell>
          <cell r="C2368" t="str">
            <v>Q= 5-15 m3/s 20-40 mSS TEK POMPALI DÜŞEY HİDROFOR</v>
          </cell>
          <cell r="D2368">
            <v>2005410000</v>
          </cell>
        </row>
        <row r="2369">
          <cell r="A2369" t="str">
            <v>107.625</v>
          </cell>
          <cell r="B2369" t="str">
            <v>AD</v>
          </cell>
          <cell r="C2369" t="str">
            <v>Q= 5-15 m3/s 40-60 mSS TEK POMPALI DÜŞEY HİDROFOR</v>
          </cell>
          <cell r="D2369">
            <v>2287725000</v>
          </cell>
        </row>
        <row r="2370">
          <cell r="A2370" t="str">
            <v>107.626</v>
          </cell>
          <cell r="B2370" t="str">
            <v>AD</v>
          </cell>
          <cell r="C2370" t="str">
            <v>Q= 5-15 m3/s 60-80 mSS TEK POMPALI DÜŞEY HİDROFOR</v>
          </cell>
          <cell r="D2370">
            <v>2579775000</v>
          </cell>
        </row>
        <row r="2371">
          <cell r="A2371" t="str">
            <v>107.627</v>
          </cell>
          <cell r="B2371" t="str">
            <v>AD</v>
          </cell>
          <cell r="C2371" t="str">
            <v>Q=15-30 m3/s 20-40 mSS TEK POMPALI DÜŞEY HİDROFOR</v>
          </cell>
          <cell r="D2371">
            <v>2862090000</v>
          </cell>
        </row>
        <row r="2372">
          <cell r="A2372" t="str">
            <v>107.628</v>
          </cell>
          <cell r="B2372" t="str">
            <v>AD</v>
          </cell>
          <cell r="C2372" t="str">
            <v>Q=15-30 m3/s 40-60 mSS TEK POMPALI DÜŞEY HİDROFOR</v>
          </cell>
          <cell r="D2372">
            <v>3436455000</v>
          </cell>
        </row>
        <row r="2373">
          <cell r="A2373" t="str">
            <v>107.629</v>
          </cell>
          <cell r="B2373" t="str">
            <v>AD</v>
          </cell>
          <cell r="C2373" t="str">
            <v>Q=15-30 m3/s 60-80 mSS TEK POMPALI DÜŞEY HİDROFOR</v>
          </cell>
          <cell r="D2373">
            <v>4234725000</v>
          </cell>
        </row>
        <row r="2374">
          <cell r="A2374" t="str">
            <v>107.631</v>
          </cell>
          <cell r="B2374" t="str">
            <v>AD</v>
          </cell>
          <cell r="C2374" t="str">
            <v>Q= 0-10 m3/s 30-60 mSS İKİ POMPALI DÜŞEY HİDROFOR</v>
          </cell>
          <cell r="D2374">
            <v>1323960000</v>
          </cell>
        </row>
        <row r="2375">
          <cell r="A2375" t="str">
            <v>107.632</v>
          </cell>
          <cell r="B2375" t="str">
            <v>AD</v>
          </cell>
          <cell r="C2375" t="str">
            <v>Q= 0-10 m3/s 60-90 mSS İKİ POMPALI DÜŞEY HİDROFOR</v>
          </cell>
          <cell r="D2375">
            <v>1684155000</v>
          </cell>
        </row>
        <row r="2376">
          <cell r="A2376" t="str">
            <v>107.633</v>
          </cell>
          <cell r="B2376" t="str">
            <v>AD</v>
          </cell>
          <cell r="C2376" t="str">
            <v>Q=10-30 m3/s 30-60 mSS İKİ POMPALI DÜŞEY HİDROFOR</v>
          </cell>
          <cell r="D2376">
            <v>3718770000</v>
          </cell>
        </row>
        <row r="2377">
          <cell r="A2377" t="str">
            <v>107.634</v>
          </cell>
          <cell r="B2377" t="str">
            <v>AD</v>
          </cell>
          <cell r="C2377" t="str">
            <v>Q=10-30 m3/s 60-90 mSS İKİ POMPALI DÜŞEY HİDROFOR</v>
          </cell>
          <cell r="D2377">
            <v>4283400000</v>
          </cell>
        </row>
        <row r="2378">
          <cell r="A2378" t="str">
            <v>107.635</v>
          </cell>
          <cell r="B2378" t="str">
            <v>AD</v>
          </cell>
          <cell r="C2378" t="str">
            <v>Q=30-60 m3/s 30-60 mSS İKİ POMPALI DÜŞEY HİDROFOR</v>
          </cell>
          <cell r="D2378">
            <v>5003790000</v>
          </cell>
        </row>
        <row r="2379">
          <cell r="A2379" t="str">
            <v>107.636</v>
          </cell>
          <cell r="B2379" t="str">
            <v>AD</v>
          </cell>
          <cell r="C2379" t="str">
            <v>Q=30-60 m3/s 60-90 mSS İKİ POMPALI DÜŞEY HİDROFOR</v>
          </cell>
          <cell r="D2379">
            <v>8021640000</v>
          </cell>
        </row>
        <row r="2380">
          <cell r="A2380" t="str">
            <v>107.641</v>
          </cell>
          <cell r="B2380" t="str">
            <v>AD</v>
          </cell>
          <cell r="C2380" t="str">
            <v>Q= 0-20 m3/s 30-60 mSS ÜÇ  POMPALI DÜŞEY HİDROFOR</v>
          </cell>
          <cell r="D2380">
            <v>5510010000</v>
          </cell>
        </row>
        <row r="2381">
          <cell r="A2381" t="str">
            <v>107.642</v>
          </cell>
          <cell r="B2381" t="str">
            <v>AD</v>
          </cell>
          <cell r="C2381" t="str">
            <v>Q= 0-20 m3/s 60-90 mSS ÜÇ  POMPALI DÜŞEY HİDROFOR</v>
          </cell>
          <cell r="D2381">
            <v>6288810000</v>
          </cell>
        </row>
        <row r="2382">
          <cell r="A2382" t="str">
            <v>107.643</v>
          </cell>
          <cell r="B2382" t="str">
            <v>AD</v>
          </cell>
          <cell r="C2382" t="str">
            <v>Q=20-50 m3/s 30-60 mSS ÜÇ  POMPALI DÜŞEY HİDROFOR</v>
          </cell>
          <cell r="D2382">
            <v>7164960000</v>
          </cell>
        </row>
        <row r="2383">
          <cell r="A2383" t="str">
            <v>107.644</v>
          </cell>
          <cell r="B2383" t="str">
            <v>AD</v>
          </cell>
          <cell r="C2383" t="str">
            <v>Q=20-50 m3/s 60-90 mSS ÜÇ  POMPALI DÜŞEY HİDROFOR</v>
          </cell>
          <cell r="D2383">
            <v>7729590000</v>
          </cell>
        </row>
        <row r="2384">
          <cell r="A2384" t="str">
            <v>107.645</v>
          </cell>
          <cell r="B2384" t="str">
            <v>AD</v>
          </cell>
          <cell r="C2384" t="str">
            <v>Q=50-80 m3/s 30-60 mSS ÜÇ  POMPALI DÜŞEY HİDROFOR</v>
          </cell>
          <cell r="D2384">
            <v>8313690000</v>
          </cell>
        </row>
        <row r="2385">
          <cell r="A2385" t="str">
            <v>107.646</v>
          </cell>
          <cell r="B2385" t="str">
            <v>AD</v>
          </cell>
          <cell r="C2385" t="str">
            <v>Q=50-80 m3/s 60-90 mSS ÜÇ  POMPALI DÜŞEY HİDROFOR</v>
          </cell>
          <cell r="D2385">
            <v>10864260000</v>
          </cell>
        </row>
        <row r="2386">
          <cell r="A2386" t="str">
            <v>107.647</v>
          </cell>
          <cell r="B2386" t="str">
            <v>AD</v>
          </cell>
          <cell r="C2386" t="str">
            <v>Q=80-120m3/s 60-90 mSS ÜÇ  POMPALI DÜŞEY HİDROFOR</v>
          </cell>
          <cell r="D2386">
            <v>13580325000</v>
          </cell>
        </row>
        <row r="2387">
          <cell r="A2387" t="str">
            <v>107.651</v>
          </cell>
          <cell r="B2387" t="str">
            <v>AD</v>
          </cell>
          <cell r="C2387" t="str">
            <v>Q= 1- 3 m3/s 15-30 mSS TEK POMPALI YATAY HİDROFOR</v>
          </cell>
          <cell r="D2387">
            <v>258951000</v>
          </cell>
        </row>
        <row r="2388">
          <cell r="A2388" t="str">
            <v>107.652</v>
          </cell>
          <cell r="B2388" t="str">
            <v>AD</v>
          </cell>
          <cell r="C2388" t="str">
            <v>Q= 1- 3 m3/s 30-45 mSS TEK POMPALI YATAY HİDROFOR</v>
          </cell>
          <cell r="D2388">
            <v>373824000</v>
          </cell>
        </row>
        <row r="2389">
          <cell r="A2389" t="str">
            <v>107.653</v>
          </cell>
          <cell r="B2389" t="str">
            <v>AD</v>
          </cell>
          <cell r="C2389" t="str">
            <v>Q= 1- 3 m3/s 45-70 mSS TEK POMPALI YATAY HİDROFOR</v>
          </cell>
          <cell r="D2389">
            <v>430287000</v>
          </cell>
        </row>
        <row r="2390">
          <cell r="A2390" t="str">
            <v>107.654</v>
          </cell>
          <cell r="B2390" t="str">
            <v>AD</v>
          </cell>
          <cell r="C2390" t="str">
            <v>Q= 3- 6 m3/s 15-30 mSS TEK POMPALI YATAY HİDROFOR</v>
          </cell>
          <cell r="D2390">
            <v>441969000</v>
          </cell>
        </row>
        <row r="2391">
          <cell r="A2391" t="str">
            <v>107.655</v>
          </cell>
          <cell r="B2391" t="str">
            <v>AD</v>
          </cell>
          <cell r="C2391" t="str">
            <v>Q= 3- 6 m3/s 30-45 mSS TEK POMPALI YATAY HİDROFOR</v>
          </cell>
          <cell r="D2391">
            <v>615252000</v>
          </cell>
        </row>
        <row r="2392">
          <cell r="A2392" t="str">
            <v>107.656</v>
          </cell>
          <cell r="B2392" t="str">
            <v>AD</v>
          </cell>
          <cell r="C2392" t="str">
            <v>Q= 3- 6 m3/s 45-70 mSS TEK POMPALI YATAY HİDROFOR</v>
          </cell>
          <cell r="D2392">
            <v>901461000</v>
          </cell>
        </row>
        <row r="2393">
          <cell r="A2393" t="str">
            <v>107.657</v>
          </cell>
          <cell r="B2393" t="str">
            <v>AD</v>
          </cell>
          <cell r="C2393" t="str">
            <v>Q= 6-10 m3/s 15-30 mSS TEK POMPALI YATAY HİDROFOR</v>
          </cell>
          <cell r="D2393">
            <v>930666000</v>
          </cell>
        </row>
        <row r="2394">
          <cell r="A2394" t="str">
            <v>107.658</v>
          </cell>
          <cell r="B2394" t="str">
            <v>AD</v>
          </cell>
          <cell r="C2394" t="str">
            <v>Q= 6-10 m3/s 30-45 mSS TEK POMPALI YATAY HİDROFOR</v>
          </cell>
          <cell r="D2394">
            <v>1016334000</v>
          </cell>
        </row>
        <row r="2395">
          <cell r="A2395" t="str">
            <v>107.659</v>
          </cell>
          <cell r="B2395" t="str">
            <v>AD</v>
          </cell>
          <cell r="C2395" t="str">
            <v>Q= 6-10 m3/s 45-70 mSS TEK POMPALI YATAY HİDROFOR</v>
          </cell>
          <cell r="D2395">
            <v>1347324000</v>
          </cell>
        </row>
        <row r="2396">
          <cell r="A2396" t="str">
            <v>107.661</v>
          </cell>
          <cell r="B2396" t="str">
            <v>AD</v>
          </cell>
          <cell r="C2396" t="str">
            <v>Q= 8-24 m3/s 30-50 mSS İKİ POMPALI YATAY HİDROFOR</v>
          </cell>
          <cell r="D2396">
            <v>1742565000</v>
          </cell>
        </row>
        <row r="2397">
          <cell r="A2397" t="str">
            <v>107.662</v>
          </cell>
          <cell r="B2397" t="str">
            <v>AD</v>
          </cell>
          <cell r="C2397" t="str">
            <v>Q= 8-24 m3/s 50-70 mSS İKİ POMPALI YATAY HİDROFOR</v>
          </cell>
          <cell r="D2397">
            <v>2190375000</v>
          </cell>
        </row>
        <row r="2398">
          <cell r="A2398" t="str">
            <v>107.663</v>
          </cell>
          <cell r="B2398" t="str">
            <v>AD</v>
          </cell>
          <cell r="C2398" t="str">
            <v>Q=24-48 m3/s 30-50 mSS İKİ POMPALI YATAY HİDROFOR</v>
          </cell>
          <cell r="D2398">
            <v>4731210000</v>
          </cell>
        </row>
        <row r="2399">
          <cell r="A2399" t="str">
            <v>107.664</v>
          </cell>
          <cell r="B2399" t="str">
            <v>AD</v>
          </cell>
          <cell r="C2399" t="str">
            <v>Q=24-48 m3/s 50-70 mSS İKİ POMPALI YATAY HİDROFOR</v>
          </cell>
          <cell r="D2399">
            <v>6308280000</v>
          </cell>
        </row>
        <row r="2400">
          <cell r="A2400" t="str">
            <v>107.671</v>
          </cell>
          <cell r="B2400" t="str">
            <v>AD</v>
          </cell>
          <cell r="C2400" t="str">
            <v>Q=10-35 m3/s 30-50 mSS ÜÇ  POMPALI YATAY HİDROFOR</v>
          </cell>
          <cell r="D2400">
            <v>2579775000</v>
          </cell>
        </row>
        <row r="2401">
          <cell r="A2401" t="str">
            <v>107.672</v>
          </cell>
          <cell r="B2401" t="str">
            <v>AD</v>
          </cell>
          <cell r="C2401" t="str">
            <v>Q=10-35 m3/s 50-70 mSS ÜÇ  POMPALI YATAY HİDROFOR</v>
          </cell>
          <cell r="D2401">
            <v>4010820000</v>
          </cell>
        </row>
        <row r="2402">
          <cell r="A2402" t="str">
            <v>107.673</v>
          </cell>
          <cell r="B2402" t="str">
            <v>AD</v>
          </cell>
          <cell r="C2402" t="str">
            <v>Q=35-70 m3/s 30-50 mSS ÜÇ  POMPALI YATAY HİDROFOR</v>
          </cell>
          <cell r="D2402">
            <v>7164960000</v>
          </cell>
        </row>
        <row r="2403">
          <cell r="A2403" t="str">
            <v>107.674</v>
          </cell>
          <cell r="B2403" t="str">
            <v>AD</v>
          </cell>
          <cell r="C2403" t="str">
            <v>Q=35-70 m3/s 50-70 mSS ÜÇ  POMPALI YATAY HİDROFOR</v>
          </cell>
          <cell r="D2403">
            <v>8021640000</v>
          </cell>
        </row>
        <row r="2404">
          <cell r="A2404" t="str">
            <v>107.701</v>
          </cell>
          <cell r="B2404" t="str">
            <v>AD</v>
          </cell>
          <cell r="C2404" t="str">
            <v>200LT TANK 1,5 m3/h POMPA KAPASİTESİ 25mSS 2,2 Atm</v>
          </cell>
          <cell r="D2404">
            <v>965712000</v>
          </cell>
        </row>
        <row r="2405">
          <cell r="A2405" t="str">
            <v>107.702</v>
          </cell>
          <cell r="B2405" t="str">
            <v>AD</v>
          </cell>
          <cell r="C2405" t="str">
            <v>300LT TANK 1,5 m3/h POMPA KAPASİTESİ 25mSS 2,2 Atm</v>
          </cell>
          <cell r="D2405">
            <v>1146783000</v>
          </cell>
        </row>
        <row r="2406">
          <cell r="A2406" t="str">
            <v>107.703</v>
          </cell>
          <cell r="B2406" t="str">
            <v>AD</v>
          </cell>
          <cell r="C2406" t="str">
            <v>500LT TANK 3,5 m3/h POMPA KAPASİTESİ 40mSS 3,5 Atm</v>
          </cell>
          <cell r="D2406">
            <v>1222716000</v>
          </cell>
        </row>
        <row r="2407">
          <cell r="A2407" t="str">
            <v>107.704</v>
          </cell>
          <cell r="B2407" t="str">
            <v>AD</v>
          </cell>
          <cell r="C2407" t="str">
            <v>750LT TANK 4 m3/h POMPA KAPASİTESİ 40mSS 3,5 Atm</v>
          </cell>
          <cell r="D2407">
            <v>1312278000</v>
          </cell>
        </row>
        <row r="2408">
          <cell r="A2408" t="str">
            <v>107.705</v>
          </cell>
          <cell r="B2408" t="str">
            <v>AD</v>
          </cell>
          <cell r="C2408" t="str">
            <v>750LT TANK 3 m3/h POMPA KAPASİTESİ 60mSS 5,3 Atm</v>
          </cell>
          <cell r="D2408">
            <v>1353165000</v>
          </cell>
        </row>
        <row r="2409">
          <cell r="A2409" t="str">
            <v>107.706</v>
          </cell>
          <cell r="B2409" t="str">
            <v>AD</v>
          </cell>
          <cell r="C2409" t="str">
            <v>1000LT TANK 6,3m3/h POMPA KAPASİTESİ 40mSS 3,5 Atm</v>
          </cell>
          <cell r="D2409">
            <v>1567335000</v>
          </cell>
        </row>
        <row r="2410">
          <cell r="A2410" t="str">
            <v>107.707</v>
          </cell>
          <cell r="B2410" t="str">
            <v>AD</v>
          </cell>
          <cell r="C2410" t="str">
            <v>1000LT TANK 4,5m3/h POMPA KAPASİTESİ 60mSS 5,3 Atm</v>
          </cell>
          <cell r="D2410">
            <v>1713360000</v>
          </cell>
        </row>
        <row r="2411">
          <cell r="A2411" t="str">
            <v>107.708</v>
          </cell>
          <cell r="B2411" t="str">
            <v>AD</v>
          </cell>
          <cell r="C2411" t="str">
            <v>1500LT TANK 10m3/h POMPA KAPASİTESİ 50mSS 4,4 Atm</v>
          </cell>
          <cell r="D2411">
            <v>2083290000</v>
          </cell>
        </row>
        <row r="2412">
          <cell r="A2412" t="str">
            <v>107.709</v>
          </cell>
          <cell r="B2412" t="str">
            <v>AD</v>
          </cell>
          <cell r="C2412" t="str">
            <v>2000LT TANK 10m3/h POMPA KAPASİTESİ 50mSS 4,4 Atm</v>
          </cell>
          <cell r="D2412">
            <v>2316930000</v>
          </cell>
        </row>
        <row r="2413">
          <cell r="A2413" t="str">
            <v>107.710</v>
          </cell>
          <cell r="B2413" t="str">
            <v>AD</v>
          </cell>
          <cell r="C2413" t="str">
            <v>2000LT TANK 20m3/h POMPA KAPASİTESİ 50mSS 4,4 Atm</v>
          </cell>
          <cell r="D2413">
            <v>2716065000</v>
          </cell>
        </row>
        <row r="2414">
          <cell r="A2414" t="str">
            <v>107.801</v>
          </cell>
          <cell r="B2414" t="str">
            <v>AD</v>
          </cell>
          <cell r="C2414" t="str">
            <v>PİSTON POMPALI HİDROFOR 20 lt. 20mSS 1,7 m3/h 1000</v>
          </cell>
          <cell r="D2414">
            <v>554895000</v>
          </cell>
        </row>
        <row r="2415">
          <cell r="A2415" t="str">
            <v>107.802</v>
          </cell>
          <cell r="B2415" t="str">
            <v>AD</v>
          </cell>
          <cell r="C2415" t="str">
            <v>PİSTON POMPALI HİDROFOR 150lt. 40mSS 3,5 m3/h 1000</v>
          </cell>
          <cell r="D2415">
            <v>730125000</v>
          </cell>
        </row>
        <row r="2416">
          <cell r="A2416" t="str">
            <v>107.803</v>
          </cell>
          <cell r="B2416" t="str">
            <v>AD</v>
          </cell>
          <cell r="C2416" t="str">
            <v>PİSTON POMPALI HİDROFOR 150lt. 40mSS 3,5 m3/h 1500</v>
          </cell>
          <cell r="D2416">
            <v>769065000</v>
          </cell>
        </row>
        <row r="2417">
          <cell r="A2417" t="str">
            <v>107.804</v>
          </cell>
          <cell r="B2417" t="str">
            <v>AD</v>
          </cell>
          <cell r="C2417" t="str">
            <v>PİSTON POMPALI HİDROFOR 150lt. 40mSS 3,5 m3/h 2000</v>
          </cell>
          <cell r="D2417">
            <v>827475000</v>
          </cell>
        </row>
        <row r="2418">
          <cell r="A2418" t="str">
            <v>107.805</v>
          </cell>
          <cell r="B2418" t="str">
            <v>AD</v>
          </cell>
          <cell r="C2418" t="str">
            <v>PİSTON POMPALI HİDROFOR 300lt. 40mSS 3,5 m3/h 2500</v>
          </cell>
          <cell r="D2418">
            <v>915090000</v>
          </cell>
        </row>
        <row r="2419">
          <cell r="A2419" t="str">
            <v>107.806</v>
          </cell>
          <cell r="B2419" t="str">
            <v>AD</v>
          </cell>
          <cell r="C2419" t="str">
            <v>PİSTON POMPALI HİDROFOR 300lt. 40mSS 3,5 m3/h 3000</v>
          </cell>
          <cell r="D2419">
            <v>1080585000</v>
          </cell>
        </row>
        <row r="2420">
          <cell r="A2420" t="str">
            <v>107.807</v>
          </cell>
          <cell r="B2420" t="str">
            <v>AD</v>
          </cell>
          <cell r="C2420" t="str">
            <v>PİSTON POMPALI HİDROFOR 500lt. 40mSS 3,5 m3/h 4000</v>
          </cell>
          <cell r="D2420">
            <v>1265550000</v>
          </cell>
        </row>
        <row r="2421">
          <cell r="A2421" t="str">
            <v>107.808</v>
          </cell>
          <cell r="B2421" t="str">
            <v>AD</v>
          </cell>
          <cell r="C2421" t="str">
            <v>PİSTON POMPALI HİDROFOR 500lt. 40mSS 3,5 m3/h 5000</v>
          </cell>
          <cell r="D2421">
            <v>1333695000</v>
          </cell>
        </row>
        <row r="2422">
          <cell r="A2422" t="str">
            <v>107.809</v>
          </cell>
          <cell r="B2422" t="str">
            <v>AD</v>
          </cell>
          <cell r="C2422" t="str">
            <v>PİSTON POMPALI HİDROFOR 500lt. 40mSS 4,4 m3/h 4000</v>
          </cell>
          <cell r="D2422">
            <v>1382370000</v>
          </cell>
        </row>
        <row r="2423">
          <cell r="A2423" t="str">
            <v>107.810</v>
          </cell>
          <cell r="B2423" t="str">
            <v>AD</v>
          </cell>
          <cell r="C2423" t="str">
            <v>PİSTON POMPALI HİDROFOR 500lt DEPOLU 5000lt/h 50mS</v>
          </cell>
          <cell r="D2423">
            <v>1538130000</v>
          </cell>
        </row>
        <row r="2424">
          <cell r="A2424" t="str">
            <v>107.811</v>
          </cell>
          <cell r="B2424" t="str">
            <v>AD</v>
          </cell>
          <cell r="C2424" t="str">
            <v>PİSTON POMPALI 1000 LİTRE 10000 L/H 60 MSS</v>
          </cell>
          <cell r="D2424">
            <v>2180640000</v>
          </cell>
        </row>
        <row r="2425">
          <cell r="A2425" t="str">
            <v>107.900</v>
          </cell>
          <cell r="B2425" t="str">
            <v>AD</v>
          </cell>
          <cell r="C2425" t="str">
            <v>ELEKTRONİK SIVI SEVİYE KONTROL CİHAZI</v>
          </cell>
          <cell r="D2425">
            <v>52569000</v>
          </cell>
        </row>
        <row r="2426">
          <cell r="A2426" t="str">
            <v>107.901</v>
          </cell>
          <cell r="B2426" t="str">
            <v>AD</v>
          </cell>
          <cell r="C2426" t="str">
            <v>DRUCK ŞALTER</v>
          </cell>
          <cell r="D2426">
            <v>18107000</v>
          </cell>
        </row>
        <row r="2427">
          <cell r="A2427" t="str">
            <v>108.101</v>
          </cell>
          <cell r="B2427" t="str">
            <v>AD</v>
          </cell>
          <cell r="C2427" t="str">
            <v>SU YUMUŞATMA CİHAZI 1 m3</v>
          </cell>
          <cell r="D2427">
            <v>1339470000</v>
          </cell>
        </row>
        <row r="2428">
          <cell r="A2428" t="str">
            <v>108.102</v>
          </cell>
          <cell r="B2428" t="str">
            <v>AD</v>
          </cell>
          <cell r="C2428" t="str">
            <v>SU YUMUŞATMA CİHAZI 2,5 m3</v>
          </cell>
          <cell r="D2428">
            <v>1664190000</v>
          </cell>
        </row>
        <row r="2429">
          <cell r="A2429" t="str">
            <v>108.103</v>
          </cell>
          <cell r="B2429" t="str">
            <v>AD</v>
          </cell>
          <cell r="C2429" t="str">
            <v>SU YUMUŞATMA CİHAZI 5 m3</v>
          </cell>
          <cell r="D2429">
            <v>2841300000</v>
          </cell>
        </row>
        <row r="2430">
          <cell r="A2430" t="str">
            <v>108.104</v>
          </cell>
          <cell r="B2430" t="str">
            <v>AD</v>
          </cell>
          <cell r="C2430" t="str">
            <v>SU YUMUŞATMA CİHAZI 7,5 m3</v>
          </cell>
          <cell r="D2430">
            <v>3247200000</v>
          </cell>
        </row>
        <row r="2431">
          <cell r="A2431" t="str">
            <v>108.105</v>
          </cell>
          <cell r="B2431" t="str">
            <v>AD</v>
          </cell>
          <cell r="C2431" t="str">
            <v>SU YUMUŞATMA CİHAZI 10 m3</v>
          </cell>
          <cell r="D2431">
            <v>4038705000</v>
          </cell>
        </row>
        <row r="2432">
          <cell r="A2432" t="str">
            <v>108.106</v>
          </cell>
          <cell r="B2432" t="str">
            <v>AD</v>
          </cell>
          <cell r="C2432" t="str">
            <v>SU YUMUŞATMA CİHAZI 15 m3</v>
          </cell>
          <cell r="D2432">
            <v>6129090000</v>
          </cell>
        </row>
        <row r="2433">
          <cell r="A2433" t="str">
            <v>108.107</v>
          </cell>
          <cell r="B2433" t="str">
            <v>AD</v>
          </cell>
          <cell r="C2433" t="str">
            <v>SU YUMUŞATMA CİHAZI 20 m3</v>
          </cell>
          <cell r="D2433">
            <v>6859710000</v>
          </cell>
        </row>
        <row r="2434">
          <cell r="A2434" t="str">
            <v>108.108</v>
          </cell>
          <cell r="B2434" t="str">
            <v>AD</v>
          </cell>
          <cell r="C2434" t="str">
            <v>SU YUMUŞATMA CİHAZI 25 m3</v>
          </cell>
          <cell r="D2434">
            <v>7772985000</v>
          </cell>
        </row>
        <row r="2435">
          <cell r="A2435" t="str">
            <v>108.109</v>
          </cell>
          <cell r="B2435" t="str">
            <v>AD</v>
          </cell>
          <cell r="C2435" t="str">
            <v>SU YUMUŞATMA CİHAZI 30 m3</v>
          </cell>
          <cell r="D2435">
            <v>9112455000</v>
          </cell>
        </row>
        <row r="2436">
          <cell r="A2436" t="str">
            <v>108.110</v>
          </cell>
          <cell r="B2436" t="str">
            <v>AD</v>
          </cell>
          <cell r="C2436" t="str">
            <v>SU YUMUŞATMA CİHAZI 40 m3</v>
          </cell>
          <cell r="D2436">
            <v>10837530000</v>
          </cell>
        </row>
        <row r="2437">
          <cell r="A2437" t="str">
            <v>108.111</v>
          </cell>
          <cell r="B2437" t="str">
            <v>AD</v>
          </cell>
          <cell r="C2437" t="str">
            <v>SU YUMUŞATMA CİHAZI 50 m3</v>
          </cell>
          <cell r="D2437">
            <v>12420540000</v>
          </cell>
        </row>
        <row r="2438">
          <cell r="A2438" t="str">
            <v>108.500</v>
          </cell>
          <cell r="B2438" t="str">
            <v>KG</v>
          </cell>
          <cell r="C2438" t="str">
            <v>SENTETİK REÇİNE</v>
          </cell>
          <cell r="D2438">
            <v>3247000</v>
          </cell>
        </row>
        <row r="2439">
          <cell r="A2439" t="str">
            <v>108.701</v>
          </cell>
          <cell r="B2439" t="str">
            <v>AD</v>
          </cell>
          <cell r="C2439" t="str">
            <v>DEBİ =   1.0  TAM OTOMATİK SU YUMUŞATMA CİHAZI</v>
          </cell>
          <cell r="D2439">
            <v>3100000000</v>
          </cell>
        </row>
        <row r="2440">
          <cell r="A2440" t="str">
            <v>108.702</v>
          </cell>
          <cell r="B2440" t="str">
            <v>AD</v>
          </cell>
          <cell r="C2440" t="str">
            <v>DEBİ =   1.5  TAM OTOMATİK SU YUMUŞATMA CİHAZI</v>
          </cell>
          <cell r="D2440">
            <v>3163375000</v>
          </cell>
        </row>
        <row r="2441">
          <cell r="A2441" t="str">
            <v>108.703</v>
          </cell>
          <cell r="B2441" t="str">
            <v>AD</v>
          </cell>
          <cell r="C2441" t="str">
            <v>DEBİ =   2.25 TAM OTOMATİK SU YUMUŞATMA CİHAZI</v>
          </cell>
          <cell r="D2441">
            <v>3615625000</v>
          </cell>
        </row>
        <row r="2442">
          <cell r="A2442" t="str">
            <v>108.704</v>
          </cell>
          <cell r="B2442" t="str">
            <v>AD</v>
          </cell>
          <cell r="C2442" t="str">
            <v>DEBİ =   3.0  TAM OTOMATİK SU YUMUŞATMA CİHAZI</v>
          </cell>
          <cell r="D2442">
            <v>4725000000</v>
          </cell>
        </row>
        <row r="2443">
          <cell r="A2443" t="str">
            <v>108.705</v>
          </cell>
          <cell r="B2443" t="str">
            <v>AD</v>
          </cell>
          <cell r="C2443" t="str">
            <v>DEBİ =   3.75 TAM OTOMATİK SU YUMUŞATMA CİHAZI</v>
          </cell>
          <cell r="D2443">
            <v>5400000000</v>
          </cell>
        </row>
        <row r="2444">
          <cell r="A2444" t="str">
            <v>108.706</v>
          </cell>
          <cell r="B2444" t="str">
            <v>AD</v>
          </cell>
          <cell r="C2444" t="str">
            <v>DEBİ =   4.5  TAM OTOMATİK SU YUMUŞATMA CİHAZI</v>
          </cell>
          <cell r="D2444">
            <v>6376250000</v>
          </cell>
        </row>
        <row r="2445">
          <cell r="A2445" t="str">
            <v>108.707</v>
          </cell>
          <cell r="B2445" t="str">
            <v>AD</v>
          </cell>
          <cell r="C2445" t="str">
            <v>DEBİ =   6.0  TAM OTOMATİK SU YUMUŞATMA CİHAZI</v>
          </cell>
          <cell r="D2445">
            <v>7755625000</v>
          </cell>
        </row>
        <row r="2446">
          <cell r="A2446" t="str">
            <v>108.708</v>
          </cell>
          <cell r="B2446" t="str">
            <v>AD</v>
          </cell>
          <cell r="C2446" t="str">
            <v>DEBİ =   9.0  TAM OTOMATİK SU YUMUŞATMA CİHAZI</v>
          </cell>
          <cell r="D2446">
            <v>10501875000</v>
          </cell>
        </row>
        <row r="2447">
          <cell r="A2447" t="str">
            <v>108.709</v>
          </cell>
          <cell r="B2447" t="str">
            <v>AD</v>
          </cell>
          <cell r="C2447" t="str">
            <v>DEBİ =  12.0  TAM OTOMATİK SU YUMUŞATMA CİHAZI</v>
          </cell>
          <cell r="D2447">
            <v>13540625000</v>
          </cell>
        </row>
        <row r="2448">
          <cell r="A2448" t="str">
            <v>108.710</v>
          </cell>
          <cell r="B2448" t="str">
            <v>AD</v>
          </cell>
          <cell r="C2448" t="str">
            <v>DEBİ =  15.0  TAM OTOMATİK SU YUMUŞATMA CİHAZI</v>
          </cell>
          <cell r="D2448">
            <v>14800000000</v>
          </cell>
        </row>
        <row r="2449">
          <cell r="A2449" t="str">
            <v>108.711</v>
          </cell>
          <cell r="B2449" t="str">
            <v>AD</v>
          </cell>
          <cell r="C2449" t="str">
            <v>DEBİ =  18.0  TAM OTOMATİK SU YUMUŞATMA CİHAZI</v>
          </cell>
          <cell r="D2449">
            <v>16612500000</v>
          </cell>
        </row>
        <row r="2450">
          <cell r="A2450" t="str">
            <v>108.712</v>
          </cell>
          <cell r="B2450" t="str">
            <v>AD</v>
          </cell>
          <cell r="C2450" t="str">
            <v>DEBİ =  24.0  TAM OTOMATİK SU YUMUŞATMA CİHAZI</v>
          </cell>
          <cell r="D2450">
            <v>18772500000</v>
          </cell>
        </row>
        <row r="2451">
          <cell r="A2451" t="str">
            <v>108.713</v>
          </cell>
          <cell r="B2451" t="str">
            <v>AD</v>
          </cell>
          <cell r="C2451" t="str">
            <v>DEBİ =  30.0  TAM OTOMATİK SU YUMUŞATMA CİHAZI</v>
          </cell>
          <cell r="D2451">
            <v>23000000000</v>
          </cell>
        </row>
        <row r="2452">
          <cell r="A2452" t="str">
            <v>108.714</v>
          </cell>
          <cell r="B2452" t="str">
            <v>AD</v>
          </cell>
          <cell r="C2452" t="str">
            <v>DEBİ =  35.0  TAM OTOMATİK SU YUMUŞATMA CİHAZI</v>
          </cell>
          <cell r="D2452">
            <v>25090000000</v>
          </cell>
        </row>
        <row r="2453">
          <cell r="A2453" t="str">
            <v>108.715</v>
          </cell>
          <cell r="B2453" t="str">
            <v>AD</v>
          </cell>
          <cell r="C2453" t="str">
            <v>DEBİ =  39.0  TAM OTOMATİK SU YUMUŞATMA CİHAZI</v>
          </cell>
          <cell r="D2453">
            <v>25854375000</v>
          </cell>
        </row>
        <row r="2454">
          <cell r="A2454" t="str">
            <v>108.801</v>
          </cell>
          <cell r="B2454" t="str">
            <v>AD</v>
          </cell>
          <cell r="C2454" t="str">
            <v>DEBİ =  45.0  TAM OTOMATİK SU YUMUŞATMA CİHAZI</v>
          </cell>
          <cell r="D2454">
            <v>31250000000</v>
          </cell>
        </row>
        <row r="2455">
          <cell r="A2455" t="str">
            <v>108.802</v>
          </cell>
          <cell r="B2455" t="str">
            <v>AD</v>
          </cell>
          <cell r="C2455" t="str">
            <v>DEBİ =  60.0  TAM OTOMATİK SU YUMUŞATMA CİHAZI</v>
          </cell>
          <cell r="D2455">
            <v>35241875000</v>
          </cell>
        </row>
        <row r="2456">
          <cell r="A2456" t="str">
            <v>108.803</v>
          </cell>
          <cell r="B2456" t="str">
            <v>AD</v>
          </cell>
          <cell r="C2456" t="str">
            <v>DEBİ =  75.0  TAM OTOMATİK SU YUMUŞATMA CİHAZI</v>
          </cell>
          <cell r="D2456">
            <v>57071875000</v>
          </cell>
        </row>
        <row r="2457">
          <cell r="A2457" t="str">
            <v>108.804</v>
          </cell>
          <cell r="B2457" t="str">
            <v>AD</v>
          </cell>
          <cell r="C2457" t="str">
            <v>DEBİ =  84.0  TAM OTOMATİK SU YUMUŞATMA CİHAZI</v>
          </cell>
          <cell r="D2457">
            <v>65548125000</v>
          </cell>
        </row>
        <row r="2458">
          <cell r="A2458" t="str">
            <v>108.805</v>
          </cell>
          <cell r="B2458" t="str">
            <v>AD</v>
          </cell>
          <cell r="C2458" t="str">
            <v>DEBİ = 110.0  TAM OTOMATİK SU YUMUŞATMA CİHAZI</v>
          </cell>
          <cell r="D2458">
            <v>72200000000</v>
          </cell>
        </row>
        <row r="2459">
          <cell r="A2459" t="str">
            <v>108.806</v>
          </cell>
          <cell r="B2459" t="str">
            <v>AD</v>
          </cell>
          <cell r="C2459" t="str">
            <v>DEBİ = 135.0  TAM OTOMATİK SU YUMUŞATMA CİHAZI</v>
          </cell>
          <cell r="D2459">
            <v>87500000000</v>
          </cell>
        </row>
        <row r="2460">
          <cell r="A2460" t="str">
            <v>109.101</v>
          </cell>
          <cell r="B2460" t="str">
            <v>MT</v>
          </cell>
          <cell r="C2460" t="str">
            <v>KOLLEKTÖR BORUSU GALV. Ø50MM (2")</v>
          </cell>
          <cell r="D2460">
            <v>13200000</v>
          </cell>
        </row>
        <row r="2461">
          <cell r="A2461" t="str">
            <v>109.102</v>
          </cell>
          <cell r="B2461" t="str">
            <v>MT</v>
          </cell>
          <cell r="C2461" t="str">
            <v>KOLLEKTÖR BORUSU GALV. Ø80 MM (3")</v>
          </cell>
          <cell r="D2461">
            <v>18768000</v>
          </cell>
        </row>
        <row r="2462">
          <cell r="A2462" t="str">
            <v>109.103</v>
          </cell>
          <cell r="B2462" t="str">
            <v>MT</v>
          </cell>
          <cell r="C2462" t="str">
            <v>KOLLEKTÖR BORUSU GALV. Ø100 MM (4")         I 4"</v>
          </cell>
          <cell r="D2462">
            <v>25575000</v>
          </cell>
        </row>
        <row r="2463">
          <cell r="A2463" t="str">
            <v>109.104</v>
          </cell>
          <cell r="B2463" t="str">
            <v>MT</v>
          </cell>
          <cell r="C2463" t="str">
            <v>KOLLEKTÖR BORUSU GALV. Ø125 MM (5")</v>
          </cell>
          <cell r="D2463">
            <v>31350000</v>
          </cell>
        </row>
        <row r="2464">
          <cell r="A2464" t="str">
            <v>109.105</v>
          </cell>
          <cell r="B2464" t="str">
            <v>MT</v>
          </cell>
          <cell r="C2464" t="str">
            <v>KOLLEKTÖR BORUSU GALV. Ø150 MM (6")         İ 6"</v>
          </cell>
          <cell r="D2464">
            <v>36300000</v>
          </cell>
        </row>
        <row r="2465">
          <cell r="A2465" t="str">
            <v>109.201</v>
          </cell>
          <cell r="B2465" t="str">
            <v>AD</v>
          </cell>
          <cell r="C2465" t="str">
            <v>KOLLEKTÖR AĞZI Ø 15</v>
          </cell>
          <cell r="D2465">
            <v>1485000</v>
          </cell>
        </row>
        <row r="2466">
          <cell r="A2466" t="str">
            <v>109.202</v>
          </cell>
          <cell r="B2466" t="str">
            <v>AD</v>
          </cell>
          <cell r="C2466" t="str">
            <v>KOLLEKTÖR AĞZI Ø 20</v>
          </cell>
          <cell r="D2466">
            <v>1732000</v>
          </cell>
        </row>
        <row r="2467">
          <cell r="A2467" t="str">
            <v>109.203</v>
          </cell>
          <cell r="B2467" t="str">
            <v>AD</v>
          </cell>
          <cell r="C2467" t="str">
            <v>KOLLEKTÖR AĞZI Ø 25</v>
          </cell>
          <cell r="D2467">
            <v>1980000</v>
          </cell>
        </row>
        <row r="2468">
          <cell r="A2468" t="str">
            <v>109.204</v>
          </cell>
          <cell r="B2468" t="str">
            <v>AD</v>
          </cell>
          <cell r="C2468" t="str">
            <v>KOLLEKTÖR AĞZI Ø 32</v>
          </cell>
          <cell r="D2468">
            <v>2227000</v>
          </cell>
        </row>
        <row r="2469">
          <cell r="A2469" t="str">
            <v>109.205</v>
          </cell>
          <cell r="B2469" t="str">
            <v>AD</v>
          </cell>
          <cell r="C2469" t="str">
            <v>KOLLEKTÖR AĞZI Ø 40</v>
          </cell>
          <cell r="D2469">
            <v>2475000</v>
          </cell>
        </row>
        <row r="2470">
          <cell r="A2470" t="str">
            <v>109.206</v>
          </cell>
          <cell r="B2470" t="str">
            <v>AD</v>
          </cell>
          <cell r="C2470" t="str">
            <v>KOLLEKTÖR AĞZI Ø 50</v>
          </cell>
          <cell r="D2470">
            <v>2681000</v>
          </cell>
        </row>
        <row r="2471">
          <cell r="A2471" t="str">
            <v>109.207</v>
          </cell>
          <cell r="B2471" t="str">
            <v>AD</v>
          </cell>
          <cell r="C2471" t="str">
            <v>KOLLEKTÖR AĞZI Ø 65</v>
          </cell>
          <cell r="D2471">
            <v>3093000</v>
          </cell>
        </row>
        <row r="2472">
          <cell r="A2472" t="str">
            <v>109.208</v>
          </cell>
          <cell r="B2472" t="str">
            <v>AD</v>
          </cell>
          <cell r="C2472" t="str">
            <v>KOLLEKTÖR AĞZI Ø 80</v>
          </cell>
          <cell r="D2472">
            <v>3712000</v>
          </cell>
        </row>
        <row r="2473">
          <cell r="A2473" t="str">
            <v>109.209</v>
          </cell>
          <cell r="B2473" t="str">
            <v>AD</v>
          </cell>
          <cell r="C2473" t="str">
            <v>KOLLEKTÖR AĞZI Ø100</v>
          </cell>
          <cell r="D2473">
            <v>3918000</v>
          </cell>
        </row>
        <row r="2474">
          <cell r="A2474" t="str">
            <v>109.210</v>
          </cell>
          <cell r="B2474" t="str">
            <v>AD</v>
          </cell>
          <cell r="C2474" t="str">
            <v>KOLLEKTÖR AĞZI Ø125 MM</v>
          </cell>
          <cell r="D2474">
            <v>4331250</v>
          </cell>
        </row>
        <row r="2475">
          <cell r="A2475" t="str">
            <v>109.300</v>
          </cell>
          <cell r="B2475" t="str">
            <v>AD</v>
          </cell>
          <cell r="C2475" t="str">
            <v>TERMOMETRE,HİDROMETRE VE BOSALTMA AGIZLARI</v>
          </cell>
          <cell r="D2475">
            <v>742000</v>
          </cell>
        </row>
        <row r="2476">
          <cell r="A2476" t="str">
            <v>110.101</v>
          </cell>
          <cell r="B2476" t="str">
            <v>AD</v>
          </cell>
          <cell r="C2476" t="str">
            <v>BAKIR BORU SERPANTİNLİ BOYLER  800LT</v>
          </cell>
          <cell r="D2476">
            <v>618997000</v>
          </cell>
        </row>
        <row r="2477">
          <cell r="A2477" t="str">
            <v>110.102</v>
          </cell>
          <cell r="B2477" t="str">
            <v>AD</v>
          </cell>
          <cell r="C2477" t="str">
            <v>BAKIR BORU SERPANTİNLİ BOYLER 1000LT</v>
          </cell>
          <cell r="D2477">
            <v>710325000</v>
          </cell>
        </row>
        <row r="2478">
          <cell r="A2478" t="str">
            <v>110.103</v>
          </cell>
          <cell r="B2478" t="str">
            <v>AD</v>
          </cell>
          <cell r="C2478" t="str">
            <v>BAKIR BORU SERPANTİNLİ BOYLER 1500LT</v>
          </cell>
          <cell r="D2478">
            <v>872685000</v>
          </cell>
        </row>
        <row r="2479">
          <cell r="A2479" t="str">
            <v>110.104</v>
          </cell>
          <cell r="B2479" t="str">
            <v>AD</v>
          </cell>
          <cell r="C2479" t="str">
            <v>BAKIR BORU SERPANTİNLİ BOYLER 2000 LT</v>
          </cell>
          <cell r="D2479">
            <v>1136520000</v>
          </cell>
        </row>
        <row r="2480">
          <cell r="A2480" t="str">
            <v>110.105</v>
          </cell>
          <cell r="B2480" t="str">
            <v>AD</v>
          </cell>
          <cell r="C2480" t="str">
            <v>BAKIR BORU SERPANTİNLİ BOYLER 2500 LT</v>
          </cell>
          <cell r="D2480">
            <v>1380060000</v>
          </cell>
        </row>
        <row r="2481">
          <cell r="A2481" t="str">
            <v>110.106</v>
          </cell>
          <cell r="B2481" t="str">
            <v>AD</v>
          </cell>
          <cell r="C2481" t="str">
            <v>BAKIR BORU SERPANTİNLİ BOYLER 3000LT</v>
          </cell>
          <cell r="D2481">
            <v>1704780000</v>
          </cell>
        </row>
        <row r="2482">
          <cell r="A2482" t="str">
            <v>110.107</v>
          </cell>
          <cell r="B2482" t="str">
            <v>AD</v>
          </cell>
          <cell r="C2482" t="str">
            <v>BAKIR BORU SERPANTİNLİ BOYLER 4000LT</v>
          </cell>
          <cell r="D2482">
            <v>2110680000</v>
          </cell>
        </row>
        <row r="2483">
          <cell r="A2483" t="str">
            <v>110.108</v>
          </cell>
          <cell r="B2483" t="str">
            <v>AD</v>
          </cell>
          <cell r="C2483" t="str">
            <v>BAKIR BORU SERPANTİNLİ BOYLER 5000 LT</v>
          </cell>
          <cell r="D2483">
            <v>2658645000</v>
          </cell>
        </row>
        <row r="2484">
          <cell r="A2484" t="str">
            <v>110.109</v>
          </cell>
          <cell r="B2484" t="str">
            <v>AD</v>
          </cell>
          <cell r="C2484" t="str">
            <v>BAKIR BORU SERPANTİNLİ BOYLER 500 LT</v>
          </cell>
          <cell r="D2484">
            <v>454608000</v>
          </cell>
        </row>
        <row r="2485">
          <cell r="A2485" t="str">
            <v>110.110</v>
          </cell>
          <cell r="B2485" t="str">
            <v>AD</v>
          </cell>
          <cell r="C2485" t="str">
            <v>BAKIR BORU SERPANTİNLİ BOYLER 300 LT</v>
          </cell>
          <cell r="D2485">
            <v>308484000</v>
          </cell>
        </row>
        <row r="2486">
          <cell r="A2486" t="str">
            <v>110.111</v>
          </cell>
          <cell r="B2486" t="str">
            <v>AD</v>
          </cell>
          <cell r="C2486" t="str">
            <v>BAKIR BORU SERPANTİNLİ BOYLER 200 LT</v>
          </cell>
          <cell r="D2486">
            <v>223245000</v>
          </cell>
        </row>
        <row r="2487">
          <cell r="A2487" t="str">
            <v>110.112</v>
          </cell>
          <cell r="B2487" t="str">
            <v>AD</v>
          </cell>
          <cell r="C2487" t="str">
            <v>BAKIR BORU SERPANTİNLİ BOYLER 150 LT</v>
          </cell>
          <cell r="D2487">
            <v>194832000</v>
          </cell>
        </row>
        <row r="2488">
          <cell r="A2488" t="str">
            <v>110.401</v>
          </cell>
          <cell r="B2488" t="str">
            <v>AD</v>
          </cell>
          <cell r="C2488" t="str">
            <v>BAKIR BORU SERP.BOYLER 10 ATÜ- 150 LT</v>
          </cell>
          <cell r="D2488">
            <v>243540000</v>
          </cell>
        </row>
        <row r="2489">
          <cell r="A2489" t="str">
            <v>110.402</v>
          </cell>
          <cell r="B2489" t="str">
            <v>AD</v>
          </cell>
          <cell r="C2489" t="str">
            <v>BAKIR BORU SERP.BOYLER 10 ATÜ- 200 LT</v>
          </cell>
          <cell r="D2489">
            <v>267894000</v>
          </cell>
        </row>
        <row r="2490">
          <cell r="A2490" t="str">
            <v>110.403</v>
          </cell>
          <cell r="B2490" t="str">
            <v>AD</v>
          </cell>
          <cell r="C2490" t="str">
            <v>BAKIR BORU SERP.BOYLER 10 ATÜ- 300 LT</v>
          </cell>
          <cell r="D2490">
            <v>373428000</v>
          </cell>
        </row>
        <row r="2491">
          <cell r="A2491" t="str">
            <v>110.404</v>
          </cell>
          <cell r="B2491" t="str">
            <v>AD</v>
          </cell>
          <cell r="C2491" t="str">
            <v>BAKIR BORU SERP.BOYLER 10 ATÜ- 500 LT</v>
          </cell>
          <cell r="D2491">
            <v>535788000</v>
          </cell>
        </row>
        <row r="2492">
          <cell r="A2492" t="str">
            <v>110.405</v>
          </cell>
          <cell r="B2492" t="str">
            <v>AD</v>
          </cell>
          <cell r="C2492" t="str">
            <v>BAKIR BORU SERP.BOYLER 10 ATÜ- 800 LT</v>
          </cell>
          <cell r="D2492">
            <v>740767000</v>
          </cell>
        </row>
        <row r="2493">
          <cell r="A2493" t="str">
            <v>110.406</v>
          </cell>
          <cell r="B2493" t="str">
            <v>AD</v>
          </cell>
          <cell r="C2493" t="str">
            <v>BAKIR BORU SERP.BOYLER 10 ATÜ-1000 LT</v>
          </cell>
          <cell r="D2493">
            <v>821947000</v>
          </cell>
        </row>
        <row r="2494">
          <cell r="A2494" t="str">
            <v>110.407</v>
          </cell>
          <cell r="B2494" t="str">
            <v>AD</v>
          </cell>
          <cell r="C2494" t="str">
            <v>BAKIR BORU SERP.BOYLER 10 ATÜ-1500 LT</v>
          </cell>
          <cell r="D2494">
            <v>1116225000</v>
          </cell>
        </row>
        <row r="2495">
          <cell r="A2495" t="str">
            <v>110.408</v>
          </cell>
          <cell r="B2495" t="str">
            <v>AD</v>
          </cell>
          <cell r="C2495" t="str">
            <v>BAKIR BORU SERP.BOYLER 10 ATÜ-2000 LT</v>
          </cell>
          <cell r="D2495">
            <v>1309027000</v>
          </cell>
        </row>
        <row r="2496">
          <cell r="A2496" t="str">
            <v>110.409</v>
          </cell>
          <cell r="B2496" t="str">
            <v>AD</v>
          </cell>
          <cell r="C2496" t="str">
            <v>BAKIR BORU SERP.BOYLER 2500LT-10ATÜ</v>
          </cell>
          <cell r="D2496">
            <v>1704780000</v>
          </cell>
        </row>
        <row r="2497">
          <cell r="A2497" t="str">
            <v>110.410</v>
          </cell>
          <cell r="B2497" t="str">
            <v>AD</v>
          </cell>
          <cell r="C2497" t="str">
            <v>BAKIR BORU SERP.BOYLER 10 ATÜ-3000LT</v>
          </cell>
          <cell r="D2497">
            <v>1867140000</v>
          </cell>
        </row>
        <row r="2498">
          <cell r="A2498" t="str">
            <v>110.411</v>
          </cell>
          <cell r="B2498" t="str">
            <v>AD</v>
          </cell>
          <cell r="C2498" t="str">
            <v>BAKIR BORU SERP.BOYLER 10 ATÜ-4000LT</v>
          </cell>
          <cell r="D2498">
            <v>2313630000</v>
          </cell>
        </row>
        <row r="2499">
          <cell r="A2499" t="str">
            <v>110.412</v>
          </cell>
          <cell r="B2499" t="str">
            <v>AD</v>
          </cell>
          <cell r="C2499" t="str">
            <v>BAKIR BORU SERP.BOYLER 10 ATÜ-5000LT</v>
          </cell>
          <cell r="D2499">
            <v>2658645000</v>
          </cell>
        </row>
        <row r="2500">
          <cell r="A2500" t="str">
            <v>110.701</v>
          </cell>
          <cell r="B2500" t="str">
            <v>AD</v>
          </cell>
          <cell r="C2500" t="str">
            <v>ÇİFT DKP SACTAN PRESLE KANATLI KOLLEKTÖR PANOSU</v>
          </cell>
          <cell r="D2500">
            <v>62617000</v>
          </cell>
        </row>
        <row r="2501">
          <cell r="A2501" t="str">
            <v>110.703</v>
          </cell>
          <cell r="B2501" t="str">
            <v>AD</v>
          </cell>
          <cell r="C2501" t="str">
            <v>BORU OLUKLU SAÇLI KOLLEKTÖR PANOSU</v>
          </cell>
          <cell r="D2501">
            <v>83490000</v>
          </cell>
        </row>
        <row r="2502">
          <cell r="A2502" t="str">
            <v>110.704</v>
          </cell>
          <cell r="B2502" t="str">
            <v>AD</v>
          </cell>
          <cell r="C2502" t="str">
            <v>BORULU VE DÜZ SAÇLI KOLLEKTÖR PANOSU</v>
          </cell>
          <cell r="D2502">
            <v>56925000</v>
          </cell>
        </row>
        <row r="2503">
          <cell r="A2503" t="str">
            <v>110.705</v>
          </cell>
          <cell r="B2503" t="str">
            <v>AD</v>
          </cell>
          <cell r="C2503" t="str">
            <v>KOLLEKTÖR PANOSU BAKIR LEVHADAN PRESLİ KANATLI</v>
          </cell>
          <cell r="D2503">
            <v>146107000</v>
          </cell>
        </row>
        <row r="2504">
          <cell r="A2504" t="str">
            <v>110.706</v>
          </cell>
          <cell r="B2504" t="str">
            <v>AD</v>
          </cell>
          <cell r="C2504" t="str">
            <v>KOLLEKTÖR PANOSU ALÜMİNYUM KENDİNDEN KANATLI</v>
          </cell>
          <cell r="D2504">
            <v>151800000</v>
          </cell>
        </row>
        <row r="2505">
          <cell r="A2505" t="str">
            <v>110.707</v>
          </cell>
          <cell r="B2505" t="str">
            <v>AD</v>
          </cell>
          <cell r="C2505" t="str">
            <v>KOLLEKTÖR PANOSU ALÜMİNYUM LEVHALI ALÜM. BORULU</v>
          </cell>
          <cell r="D2505">
            <v>123337000</v>
          </cell>
        </row>
        <row r="2506">
          <cell r="A2506" t="str">
            <v>110.708</v>
          </cell>
          <cell r="B2506" t="str">
            <v>AD</v>
          </cell>
          <cell r="C2506" t="str">
            <v>KOLLEKTÖR PANOSU BAKIR LEVHALI BAKIR BORULU</v>
          </cell>
          <cell r="D2506">
            <v>155595000</v>
          </cell>
        </row>
        <row r="2507">
          <cell r="A2507" t="str">
            <v>110.709</v>
          </cell>
          <cell r="B2507" t="str">
            <v>AD</v>
          </cell>
          <cell r="C2507" t="str">
            <v>DÜZLEM GÜNEŞ KOLLEKTÖRÜ</v>
          </cell>
          <cell r="D2507">
            <v>142312000</v>
          </cell>
        </row>
        <row r="2508">
          <cell r="A2508" t="str">
            <v>110.710</v>
          </cell>
          <cell r="B2508" t="str">
            <v>AD</v>
          </cell>
          <cell r="C2508" t="str">
            <v>KOLLEKTÖR PANOSU PASLANMAZ ÇELİKTEN</v>
          </cell>
          <cell r="D2508">
            <v>182160000</v>
          </cell>
        </row>
        <row r="2509">
          <cell r="A2509" t="str">
            <v>110.800</v>
          </cell>
          <cell r="B2509" t="str">
            <v>AD</v>
          </cell>
          <cell r="C2509" t="str">
            <v>BASINÇ REGÜLATÖRÜ</v>
          </cell>
          <cell r="D2509">
            <v>10296000</v>
          </cell>
        </row>
        <row r="2510">
          <cell r="A2510" t="str">
            <v>112.100</v>
          </cell>
          <cell r="B2510" t="str">
            <v>AD</v>
          </cell>
          <cell r="C2510" t="str">
            <v>REZERVUARLI TERMOSİFON TS-733</v>
          </cell>
          <cell r="D2510">
            <v>51480000</v>
          </cell>
        </row>
        <row r="2511">
          <cell r="A2511" t="str">
            <v>112.400</v>
          </cell>
          <cell r="B2511" t="str">
            <v>AD</v>
          </cell>
          <cell r="C2511" t="str">
            <v>KATI YAKITLI ÇİFT CİDARLI ÇELİK TERMOSİFON</v>
          </cell>
          <cell r="D2511">
            <v>134640000</v>
          </cell>
        </row>
        <row r="2512">
          <cell r="A2512" t="str">
            <v>113.101</v>
          </cell>
          <cell r="B2512" t="str">
            <v>AD</v>
          </cell>
          <cell r="C2512" t="str">
            <v>HAVALANDIRMA BORU VE ŞAPKASI Ø 70 ÇİNKO</v>
          </cell>
          <cell r="D2512">
            <v>3699000</v>
          </cell>
        </row>
        <row r="2513">
          <cell r="A2513" t="str">
            <v>113.102</v>
          </cell>
          <cell r="B2513" t="str">
            <v>AD</v>
          </cell>
          <cell r="C2513" t="str">
            <v>HAVALANDIRMA BORU VE ŞAPKASI Ø100 ÇİNKO</v>
          </cell>
          <cell r="D2513">
            <v>4283000</v>
          </cell>
        </row>
        <row r="2514">
          <cell r="A2514" t="str">
            <v>113.103</v>
          </cell>
          <cell r="B2514" t="str">
            <v>AD</v>
          </cell>
          <cell r="C2514" t="str">
            <v>HAVALANDIRMA BORU VE ŞAPKASI Ø125 mm. ÇİNKO</v>
          </cell>
          <cell r="D2514">
            <v>4867000</v>
          </cell>
        </row>
        <row r="2515">
          <cell r="A2515" t="str">
            <v>113.201</v>
          </cell>
          <cell r="B2515" t="str">
            <v>AD</v>
          </cell>
          <cell r="C2515" t="str">
            <v>HAVALANDIRMA BORU VE ŞAPKASI Ø70MM PVC</v>
          </cell>
          <cell r="D2515">
            <v>2725000</v>
          </cell>
        </row>
        <row r="2516">
          <cell r="A2516" t="str">
            <v>113.202</v>
          </cell>
          <cell r="B2516" t="str">
            <v>AD</v>
          </cell>
          <cell r="C2516" t="str">
            <v>HAVALANDIRMA BORU VE ŞAPKASI Ø100MM PVC</v>
          </cell>
          <cell r="D2516">
            <v>3407000</v>
          </cell>
        </row>
        <row r="2517">
          <cell r="A2517" t="str">
            <v>113.203</v>
          </cell>
          <cell r="B2517" t="str">
            <v>AD</v>
          </cell>
          <cell r="C2517" t="str">
            <v>HAVALANDIRMA BORU VE ŞAPKASI Ø125MM</v>
          </cell>
          <cell r="D2517">
            <v>4088000</v>
          </cell>
        </row>
        <row r="2518">
          <cell r="A2518" t="str">
            <v>114.000</v>
          </cell>
          <cell r="B2518" t="str">
            <v>AD</v>
          </cell>
          <cell r="C2518" t="str">
            <v>ÇÖP YAKMA FIRINI TAKRİBEN 15x17Ox2OO cm.</v>
          </cell>
          <cell r="D2518">
            <v>817740000</v>
          </cell>
        </row>
        <row r="2519">
          <cell r="A2519" t="str">
            <v>115.101</v>
          </cell>
          <cell r="B2519" t="str">
            <v>AD</v>
          </cell>
          <cell r="C2519" t="str">
            <v>HAVAGAZI KAPAMA MUSLUĞU Ø 15 mm.</v>
          </cell>
          <cell r="D2519">
            <v>1650000</v>
          </cell>
        </row>
        <row r="2520">
          <cell r="A2520" t="str">
            <v>115.102</v>
          </cell>
          <cell r="B2520" t="str">
            <v>AD</v>
          </cell>
          <cell r="C2520" t="str">
            <v>HAVAGAZI KAPAMA MUSLUĞU Ø 20 mm.</v>
          </cell>
          <cell r="D2520">
            <v>1753000</v>
          </cell>
        </row>
        <row r="2521">
          <cell r="A2521" t="str">
            <v>115.103</v>
          </cell>
          <cell r="B2521" t="str">
            <v>AD</v>
          </cell>
          <cell r="C2521" t="str">
            <v>HAVAGAZI KAPAMA MUSLUĞU Ø 25 mm.</v>
          </cell>
          <cell r="D2521">
            <v>2268000</v>
          </cell>
        </row>
        <row r="2522">
          <cell r="A2522" t="str">
            <v>115.104</v>
          </cell>
          <cell r="B2522" t="str">
            <v>AD</v>
          </cell>
          <cell r="C2522" t="str">
            <v>HAVAGAZI KAPAMA MUSLUĞU Ø 32 mm.</v>
          </cell>
          <cell r="D2522">
            <v>2475000</v>
          </cell>
        </row>
        <row r="2523">
          <cell r="A2523" t="str">
            <v>115.105</v>
          </cell>
          <cell r="B2523" t="str">
            <v>AD</v>
          </cell>
          <cell r="C2523" t="str">
            <v>HAVAGAZI KAPAMA MUSLUĞU Ø 40 mm.</v>
          </cell>
          <cell r="D2523">
            <v>3918000</v>
          </cell>
        </row>
        <row r="2524">
          <cell r="A2524" t="str">
            <v>115.106</v>
          </cell>
          <cell r="B2524" t="str">
            <v>AD</v>
          </cell>
          <cell r="C2524" t="str">
            <v>HAVAGAZI KAPAMA MUSLUĞU Ø 50 mm.</v>
          </cell>
          <cell r="D2524">
            <v>7837000</v>
          </cell>
        </row>
        <row r="2525">
          <cell r="A2525" t="str">
            <v>115.107</v>
          </cell>
          <cell r="B2525" t="str">
            <v>AD</v>
          </cell>
          <cell r="C2525" t="str">
            <v>HAVAGAZI KAPAMA MUSLUĞU Ø 65 mm.</v>
          </cell>
          <cell r="D2525">
            <v>11550000</v>
          </cell>
        </row>
        <row r="2526">
          <cell r="A2526" t="str">
            <v>115.108</v>
          </cell>
          <cell r="B2526" t="str">
            <v>AD</v>
          </cell>
          <cell r="C2526" t="str">
            <v>HAVAGAZI KAPAMA MUSLUĞU Ø 80 mm.</v>
          </cell>
          <cell r="D2526">
            <v>14025000</v>
          </cell>
        </row>
        <row r="2527">
          <cell r="A2527" t="str">
            <v>116.101</v>
          </cell>
          <cell r="B2527" t="str">
            <v>AD</v>
          </cell>
          <cell r="C2527" t="str">
            <v>PİRİNÇ MUSLUĞU Ø 15 mm.</v>
          </cell>
          <cell r="D2527">
            <v>1650000</v>
          </cell>
        </row>
        <row r="2528">
          <cell r="A2528" t="str">
            <v>116.102</v>
          </cell>
          <cell r="B2528" t="str">
            <v>AD</v>
          </cell>
          <cell r="C2528" t="str">
            <v>PİRİNÇ MUSLUĞU Ø 20 mm.</v>
          </cell>
          <cell r="D2528">
            <v>1732000</v>
          </cell>
        </row>
        <row r="2529">
          <cell r="A2529" t="str">
            <v>116.103</v>
          </cell>
          <cell r="B2529" t="str">
            <v>AD</v>
          </cell>
          <cell r="C2529" t="str">
            <v>PİRİNÇ MUSLUĞU Ø 25 mm.</v>
          </cell>
          <cell r="D2529">
            <v>1753000</v>
          </cell>
        </row>
        <row r="2530">
          <cell r="A2530" t="str">
            <v>116.201</v>
          </cell>
          <cell r="B2530" t="str">
            <v>AD</v>
          </cell>
          <cell r="C2530" t="str">
            <v>PİRİNÇ MUSLUĞU İKİ BEKLİ Ø 15 mm.</v>
          </cell>
          <cell r="D2530">
            <v>1959000</v>
          </cell>
        </row>
        <row r="2531">
          <cell r="A2531" t="str">
            <v>116.202</v>
          </cell>
          <cell r="B2531" t="str">
            <v>AD</v>
          </cell>
          <cell r="C2531" t="str">
            <v>PİRİNÇ MUSLUĞU İKİ BEKLİ Ø 20 mm.</v>
          </cell>
          <cell r="D2531">
            <v>2165000</v>
          </cell>
        </row>
        <row r="2532">
          <cell r="A2532" t="str">
            <v>116.203</v>
          </cell>
          <cell r="B2532" t="str">
            <v>AD</v>
          </cell>
          <cell r="C2532" t="str">
            <v>PİRİNÇ MUSLUĞU İKİ BEKLİ Ø 25 mm.</v>
          </cell>
          <cell r="D2532">
            <v>2475000</v>
          </cell>
        </row>
        <row r="2533">
          <cell r="A2533" t="str">
            <v>116.301</v>
          </cell>
          <cell r="B2533" t="str">
            <v>AD</v>
          </cell>
          <cell r="C2533" t="str">
            <v>PİRİNÇ KROMAJLI MUSLUĞU BİR BEKLİ Ø 15 mm.</v>
          </cell>
          <cell r="D2533">
            <v>1650000</v>
          </cell>
        </row>
        <row r="2534">
          <cell r="A2534" t="str">
            <v>116.302</v>
          </cell>
          <cell r="B2534" t="str">
            <v>AD</v>
          </cell>
          <cell r="C2534" t="str">
            <v>PİRİNÇ KROMAJLI MUSLUĞU BİR BEKLİ Ø 20 mm.</v>
          </cell>
          <cell r="D2534">
            <v>1959000</v>
          </cell>
        </row>
        <row r="2535">
          <cell r="A2535" t="str">
            <v>116.401</v>
          </cell>
          <cell r="B2535" t="str">
            <v>AD</v>
          </cell>
          <cell r="C2535" t="str">
            <v>PİRİNÇ KROMAJLI MUSLUĞU İKİ BEKLİ Ø 15 mm.</v>
          </cell>
          <cell r="D2535">
            <v>2165000</v>
          </cell>
        </row>
        <row r="2536">
          <cell r="A2536" t="str">
            <v>116.402</v>
          </cell>
          <cell r="B2536" t="str">
            <v>AD</v>
          </cell>
          <cell r="C2536" t="str">
            <v>PİRİNÇ KROMAJLI MUSLUĞU İKİ BEKLİ Ø 20 mm.</v>
          </cell>
          <cell r="D2536">
            <v>2475000</v>
          </cell>
        </row>
        <row r="2537">
          <cell r="A2537" t="str">
            <v>117.101</v>
          </cell>
          <cell r="B2537" t="str">
            <v>AD</v>
          </cell>
          <cell r="C2537" t="str">
            <v>HAVAGAZI ŞOFBENİ (10 LT/MİN)</v>
          </cell>
          <cell r="D2537">
            <v>288750000</v>
          </cell>
        </row>
        <row r="2538">
          <cell r="A2538" t="str">
            <v>117.102</v>
          </cell>
          <cell r="B2538" t="str">
            <v>AD</v>
          </cell>
          <cell r="C2538" t="str">
            <v>HAVAGAZI ŞOFBENİ (13 LT/MİN)</v>
          </cell>
          <cell r="D2538">
            <v>309375000</v>
          </cell>
        </row>
        <row r="2539">
          <cell r="A2539" t="str">
            <v>117.201</v>
          </cell>
          <cell r="B2539" t="str">
            <v>AD</v>
          </cell>
          <cell r="C2539" t="str">
            <v>LPG ŞOFBENİ (10 LT/MİN)</v>
          </cell>
          <cell r="D2539">
            <v>288750000</v>
          </cell>
        </row>
        <row r="2540">
          <cell r="A2540" t="str">
            <v>117.202</v>
          </cell>
          <cell r="B2540" t="str">
            <v>AD</v>
          </cell>
          <cell r="C2540" t="str">
            <v>LPG ŞOFBENİ (13 LT/MİN)</v>
          </cell>
          <cell r="D2540">
            <v>309375000</v>
          </cell>
        </row>
        <row r="2541">
          <cell r="A2541" t="str">
            <v>117.301</v>
          </cell>
          <cell r="B2541" t="str">
            <v>AD</v>
          </cell>
          <cell r="C2541" t="str">
            <v>ELEKTRİKLİ SU ISITICI 15 LT</v>
          </cell>
          <cell r="D2541">
            <v>167062000</v>
          </cell>
        </row>
        <row r="2542">
          <cell r="A2542" t="str">
            <v>117.302</v>
          </cell>
          <cell r="B2542" t="str">
            <v>AD</v>
          </cell>
          <cell r="C2542" t="str">
            <v>ELEKTRİKLİ SU ISITICI 40 LT</v>
          </cell>
          <cell r="D2542">
            <v>200062000</v>
          </cell>
        </row>
        <row r="2543">
          <cell r="A2543" t="str">
            <v>117.303</v>
          </cell>
          <cell r="B2543" t="str">
            <v>AD</v>
          </cell>
          <cell r="C2543" t="str">
            <v>ELEKTRİKLİ SU ISITICI 60 LT</v>
          </cell>
          <cell r="D2543">
            <v>214500000</v>
          </cell>
        </row>
        <row r="2544">
          <cell r="A2544" t="str">
            <v>117.304</v>
          </cell>
          <cell r="B2544" t="str">
            <v>AD</v>
          </cell>
          <cell r="C2544" t="str">
            <v>ELEKTRİKLİ SU ISITICI 80 LT</v>
          </cell>
          <cell r="D2544">
            <v>249562000</v>
          </cell>
        </row>
        <row r="2545">
          <cell r="A2545" t="str">
            <v>117.305</v>
          </cell>
          <cell r="B2545" t="str">
            <v>AD</v>
          </cell>
          <cell r="C2545" t="str">
            <v>ELEKTRİKLİ SU ISITICI 130 LT</v>
          </cell>
          <cell r="D2545">
            <v>280500000</v>
          </cell>
        </row>
        <row r="2546">
          <cell r="A2546" t="str">
            <v>117.306</v>
          </cell>
          <cell r="B2546" t="str">
            <v>AD</v>
          </cell>
          <cell r="C2546" t="str">
            <v>ELEKTRİKLİ SU ISITICI 200 LT</v>
          </cell>
          <cell r="D2546">
            <v>288750000</v>
          </cell>
        </row>
        <row r="2547">
          <cell r="A2547" t="str">
            <v>118.101</v>
          </cell>
          <cell r="B2547" t="str">
            <v>M2</v>
          </cell>
          <cell r="C2547" t="str">
            <v>MASA FAYANS KAPLI TİP 1 e GÖRE</v>
          </cell>
          <cell r="D2547">
            <v>12333000</v>
          </cell>
        </row>
        <row r="2548">
          <cell r="A2548" t="str">
            <v>118.102</v>
          </cell>
          <cell r="B2548" t="str">
            <v>M2</v>
          </cell>
          <cell r="C2548" t="str">
            <v>MASA FAYANS KAPLI TİP 2 e GÖRE</v>
          </cell>
          <cell r="D2548">
            <v>13662000</v>
          </cell>
        </row>
        <row r="2549">
          <cell r="A2549" t="str">
            <v>118.201</v>
          </cell>
          <cell r="B2549" t="str">
            <v>M2</v>
          </cell>
          <cell r="C2549" t="str">
            <v>MASA MERMER KAPLI TİP 1 e GÖRE</v>
          </cell>
          <cell r="D2549">
            <v>15180000</v>
          </cell>
        </row>
        <row r="2550">
          <cell r="A2550" t="str">
            <v>118.202</v>
          </cell>
          <cell r="B2550" t="str">
            <v>M2</v>
          </cell>
          <cell r="C2550" t="str">
            <v>MASA MERMER KAPLI TİP 2 e GÖRE</v>
          </cell>
          <cell r="D2550">
            <v>17457000</v>
          </cell>
        </row>
        <row r="2551">
          <cell r="A2551" t="str">
            <v>118.301</v>
          </cell>
          <cell r="B2551" t="str">
            <v>M2</v>
          </cell>
          <cell r="C2551" t="str">
            <v>MASA MOZAİK KAPLI TİP 1 e GÖRE</v>
          </cell>
          <cell r="D2551">
            <v>7779000</v>
          </cell>
        </row>
        <row r="2552">
          <cell r="A2552" t="str">
            <v>118.302</v>
          </cell>
          <cell r="B2552" t="str">
            <v>M2</v>
          </cell>
          <cell r="C2552" t="str">
            <v>MASA MOZAİK KAPLI TİP 2 e GÖRE</v>
          </cell>
          <cell r="D2552">
            <v>8349000</v>
          </cell>
        </row>
        <row r="2553">
          <cell r="A2553" t="str">
            <v>118.401</v>
          </cell>
          <cell r="B2553" t="str">
            <v>M2</v>
          </cell>
          <cell r="C2553" t="str">
            <v>LABARATUAR MASASI TİP 1 e GÖRE</v>
          </cell>
          <cell r="D2553">
            <v>13662000</v>
          </cell>
        </row>
        <row r="2554">
          <cell r="A2554" t="str">
            <v>118.402</v>
          </cell>
          <cell r="B2554" t="str">
            <v>M2</v>
          </cell>
          <cell r="C2554" t="str">
            <v>LABARATUAR MASASI TİP 2 e GÖRE</v>
          </cell>
          <cell r="D2554">
            <v>16128000</v>
          </cell>
        </row>
        <row r="2555">
          <cell r="A2555" t="str">
            <v>120.000</v>
          </cell>
          <cell r="B2555" t="str">
            <v>AD</v>
          </cell>
          <cell r="C2555" t="str">
            <v>ÇEKER OCAK DİGESTERİUM</v>
          </cell>
          <cell r="D2555">
            <v>322575000</v>
          </cell>
        </row>
        <row r="2556">
          <cell r="A2556" t="str">
            <v>121.300</v>
          </cell>
          <cell r="B2556" t="str">
            <v>AD</v>
          </cell>
          <cell r="C2556" t="str">
            <v>BİR GÖZLÜ DEVOLOPMAN MASASI PASLANMAZ ÇELİK</v>
          </cell>
          <cell r="D2556">
            <v>455400000</v>
          </cell>
        </row>
        <row r="2557">
          <cell r="A2557" t="str">
            <v>121.400</v>
          </cell>
          <cell r="B2557" t="str">
            <v>AD</v>
          </cell>
          <cell r="C2557" t="str">
            <v>İKİ GÖZLÜ DEVOLOPMAN MASASI PASLANMAZ ÇELİK</v>
          </cell>
          <cell r="D2557">
            <v>613800000</v>
          </cell>
        </row>
        <row r="2558">
          <cell r="A2558" t="str">
            <v>122.100</v>
          </cell>
          <cell r="B2558" t="str">
            <v>AD</v>
          </cell>
          <cell r="C2558" t="str">
            <v>OTOPSİ MASASI MERMER TABLASI 200x90x12</v>
          </cell>
          <cell r="D2558">
            <v>332062000</v>
          </cell>
        </row>
        <row r="2559">
          <cell r="A2559" t="str">
            <v>122.200</v>
          </cell>
          <cell r="B2559" t="str">
            <v>AD</v>
          </cell>
          <cell r="C2559" t="str">
            <v>OTOPSİ MASASI MERMER TABLASI 200x80x8</v>
          </cell>
          <cell r="D2559">
            <v>265650000</v>
          </cell>
        </row>
        <row r="2560">
          <cell r="A2560" t="str">
            <v>122.300</v>
          </cell>
          <cell r="B2560" t="str">
            <v>AD</v>
          </cell>
          <cell r="C2560" t="str">
            <v>OTOPSİ MASASI MERMER TABLASI 200x80x6</v>
          </cell>
          <cell r="D2560">
            <v>237187000</v>
          </cell>
        </row>
        <row r="2561">
          <cell r="A2561" t="str">
            <v>122.400</v>
          </cell>
          <cell r="B2561" t="str">
            <v>AD</v>
          </cell>
          <cell r="C2561" t="str">
            <v>OTOPSİ MASASI PASLANMAZ ÇELİK</v>
          </cell>
          <cell r="D2561">
            <v>1195425000</v>
          </cell>
        </row>
        <row r="2562">
          <cell r="A2562" t="str">
            <v>123.100</v>
          </cell>
          <cell r="B2562" t="str">
            <v>AD</v>
          </cell>
          <cell r="C2562" t="str">
            <v>GASİL MASASI MERMER TABLASI 200x80x12</v>
          </cell>
          <cell r="D2562">
            <v>303600000</v>
          </cell>
        </row>
        <row r="2563">
          <cell r="A2563" t="str">
            <v>123.200</v>
          </cell>
          <cell r="B2563" t="str">
            <v>AD</v>
          </cell>
          <cell r="C2563" t="str">
            <v>GASİL MASASI MERMER TABLASI 200x80x8</v>
          </cell>
          <cell r="D2563">
            <v>237187000</v>
          </cell>
        </row>
        <row r="2564">
          <cell r="A2564" t="str">
            <v>123.300</v>
          </cell>
          <cell r="B2564" t="str">
            <v>AD</v>
          </cell>
          <cell r="C2564" t="str">
            <v>GASİL MASASI MERMER TABLASI 200x80x6</v>
          </cell>
          <cell r="D2564">
            <v>199237000</v>
          </cell>
        </row>
        <row r="2565">
          <cell r="A2565" t="str">
            <v>123.400</v>
          </cell>
          <cell r="B2565" t="str">
            <v>AD</v>
          </cell>
          <cell r="C2565" t="str">
            <v>GASİL MASASI PASLANMAZ ÇELİK</v>
          </cell>
          <cell r="D2565">
            <v>1039500000</v>
          </cell>
        </row>
        <row r="2566">
          <cell r="A2566" t="str">
            <v>124.000</v>
          </cell>
          <cell r="B2566" t="str">
            <v>AD</v>
          </cell>
          <cell r="C2566" t="str">
            <v>LAZIMLIK DEZENFEKSİYON CİHAZI</v>
          </cell>
          <cell r="D2566">
            <v>376200000</v>
          </cell>
        </row>
        <row r="2567">
          <cell r="A2567" t="str">
            <v>125.100</v>
          </cell>
          <cell r="B2567" t="str">
            <v>AD</v>
          </cell>
          <cell r="C2567" t="str">
            <v>DOKTOR LAVABOSU AYAKLI DİRSEKLE KUMANDALI</v>
          </cell>
          <cell r="D2567">
            <v>227700000</v>
          </cell>
        </row>
        <row r="2568">
          <cell r="A2568" t="str">
            <v>125.200</v>
          </cell>
          <cell r="B2568" t="str">
            <v>AD</v>
          </cell>
          <cell r="C2568" t="str">
            <v>DOKTOR LAVABOSU YALNIZ VE AYAKLA KUMANDALI</v>
          </cell>
          <cell r="D2568">
            <v>217800000</v>
          </cell>
        </row>
        <row r="2569">
          <cell r="A2569" t="str">
            <v>125.300</v>
          </cell>
          <cell r="B2569" t="str">
            <v>AD</v>
          </cell>
          <cell r="C2569" t="str">
            <v>DOKTOR LAVABOSU DİRSEKLE KUMANDALI</v>
          </cell>
          <cell r="D2569">
            <v>207900000</v>
          </cell>
        </row>
        <row r="2570">
          <cell r="A2570" t="str">
            <v>125.401</v>
          </cell>
          <cell r="B2570" t="str">
            <v>AD</v>
          </cell>
          <cell r="C2570" t="str">
            <v>DOKTOR LAVABOSU PASLANMAZ ÇELİK 2 EVİYELİ</v>
          </cell>
          <cell r="D2570">
            <v>696960000</v>
          </cell>
        </row>
        <row r="2571">
          <cell r="A2571" t="str">
            <v>125.402</v>
          </cell>
          <cell r="B2571" t="str">
            <v>AD</v>
          </cell>
          <cell r="C2571" t="str">
            <v>DOKTOR LAVABOSU PASLANMAZ ÇELİK 3 EVİYELİ</v>
          </cell>
          <cell r="D2571">
            <v>1013760000</v>
          </cell>
        </row>
        <row r="2572">
          <cell r="A2572" t="str">
            <v>125.501</v>
          </cell>
          <cell r="B2572" t="str">
            <v>AD</v>
          </cell>
          <cell r="C2572" t="str">
            <v>PAKET TİPİ MORG ÜNİTESİ 2 GÖZLÜ 1500 kCal/h</v>
          </cell>
          <cell r="D2572">
            <v>10296000000</v>
          </cell>
        </row>
        <row r="2573">
          <cell r="A2573" t="str">
            <v>125.502</v>
          </cell>
          <cell r="B2573" t="str">
            <v>AD</v>
          </cell>
          <cell r="C2573" t="str">
            <v>PAKET TİPİ MORG ÜNİTESİ 3 GÖZLÜ 2250 kCal/h</v>
          </cell>
          <cell r="D2573">
            <v>14454000000</v>
          </cell>
        </row>
        <row r="2574">
          <cell r="A2574" t="str">
            <v>126.101</v>
          </cell>
          <cell r="B2574" t="str">
            <v>AD</v>
          </cell>
          <cell r="C2574" t="str">
            <v>KOLYE PRİZ 1 1/2" - 1 1/4"</v>
          </cell>
          <cell r="D2574">
            <v>11365000</v>
          </cell>
        </row>
        <row r="2575">
          <cell r="A2575" t="str">
            <v>126.102</v>
          </cell>
          <cell r="B2575" t="str">
            <v>AD</v>
          </cell>
          <cell r="C2575" t="str">
            <v>KOLYE PRİZ 1 1/2" VE YUKARISI</v>
          </cell>
          <cell r="D2575">
            <v>12177000</v>
          </cell>
        </row>
        <row r="2576">
          <cell r="A2576" t="str">
            <v>127.101</v>
          </cell>
          <cell r="B2576" t="str">
            <v>AD</v>
          </cell>
          <cell r="C2576" t="str">
            <v>SU FİLTRELERİ YÜZME HAVUZLARI İÇİN 10 m/h 1m3/h</v>
          </cell>
          <cell r="D2576">
            <v>690030000</v>
          </cell>
        </row>
        <row r="2577">
          <cell r="A2577" t="str">
            <v>127.102</v>
          </cell>
          <cell r="B2577" t="str">
            <v>AD</v>
          </cell>
          <cell r="C2577" t="str">
            <v>SU FİLTRELERİ YÜZME HAVUZLARI İÇİN 10 m/h 2,5m3/h</v>
          </cell>
          <cell r="D2577">
            <v>842242000</v>
          </cell>
        </row>
        <row r="2578">
          <cell r="A2578" t="str">
            <v>127.103</v>
          </cell>
          <cell r="B2578" t="str">
            <v>AD</v>
          </cell>
          <cell r="C2578" t="str">
            <v>SU FİLTRELERİ YÜZME HAVUZLARI İÇİN 10 m/h   5m3/h</v>
          </cell>
          <cell r="D2578">
            <v>1420650000</v>
          </cell>
        </row>
        <row r="2579">
          <cell r="A2579" t="str">
            <v>127.104</v>
          </cell>
          <cell r="B2579" t="str">
            <v>AD</v>
          </cell>
          <cell r="C2579" t="str">
            <v>SU FİLTRELERİ YÜZME HAVUZLARI İÇİN 10 m/h 7,5m3/h</v>
          </cell>
          <cell r="D2579">
            <v>1928025000</v>
          </cell>
        </row>
        <row r="2580">
          <cell r="A2580" t="str">
            <v>127.105</v>
          </cell>
          <cell r="B2580" t="str">
            <v>AD</v>
          </cell>
          <cell r="C2580" t="str">
            <v>SU FİLTRELERİ YÜZME HAVUZLARI İÇİN 10 m/h 10 m3/h</v>
          </cell>
          <cell r="D2580">
            <v>2252745000</v>
          </cell>
        </row>
        <row r="2581">
          <cell r="A2581" t="str">
            <v>127.106</v>
          </cell>
          <cell r="B2581" t="str">
            <v>AD</v>
          </cell>
          <cell r="C2581" t="str">
            <v>SU FİLTRELERİ YÜZME HAVUZLARI İÇİN 10 m/h 15 m3/h</v>
          </cell>
          <cell r="D2581">
            <v>2678940000</v>
          </cell>
        </row>
        <row r="2582">
          <cell r="A2582" t="str">
            <v>127.107</v>
          </cell>
          <cell r="B2582" t="str">
            <v>AD</v>
          </cell>
          <cell r="C2582" t="str">
            <v>SU FİLTRELERİ YÜZME HAVUZLARI İÇİN 10 m/h 20 m3/h</v>
          </cell>
          <cell r="D2582">
            <v>3358822000</v>
          </cell>
        </row>
        <row r="2583">
          <cell r="A2583" t="str">
            <v>127.108</v>
          </cell>
          <cell r="B2583" t="str">
            <v>AD</v>
          </cell>
          <cell r="C2583" t="str">
            <v>SU FİLTRELERİ YÜZME HAVUZLARI İÇİN 10 m/h 25 m3/h</v>
          </cell>
          <cell r="D2583">
            <v>3987967000</v>
          </cell>
        </row>
        <row r="2584">
          <cell r="A2584" t="str">
            <v>127.109</v>
          </cell>
          <cell r="B2584" t="str">
            <v>AD</v>
          </cell>
          <cell r="C2584" t="str">
            <v>SU FİLTRELERİ YÜZME HAVUZLARI İÇİN 10 m/h 30 m3/h</v>
          </cell>
          <cell r="D2584">
            <v>4688145000</v>
          </cell>
        </row>
        <row r="2585">
          <cell r="A2585" t="str">
            <v>127.110</v>
          </cell>
          <cell r="B2585" t="str">
            <v>AD</v>
          </cell>
          <cell r="C2585" t="str">
            <v>SU FİLTRELERİ YÜZME HAVUZLARI İÇİN 10 m/h 40 m3/h</v>
          </cell>
          <cell r="D2585">
            <v>6169680000</v>
          </cell>
        </row>
        <row r="2586">
          <cell r="A2586" t="str">
            <v>127.111</v>
          </cell>
          <cell r="B2586" t="str">
            <v>AD</v>
          </cell>
          <cell r="C2586" t="str">
            <v>SU FİLTRELERİ YÜZME HAVUZLARI İÇİN 10 m/h 50 m3/h</v>
          </cell>
          <cell r="D2586">
            <v>7143840000</v>
          </cell>
        </row>
        <row r="2587">
          <cell r="A2587" t="str">
            <v>127.112</v>
          </cell>
          <cell r="B2587" t="str">
            <v>AD</v>
          </cell>
          <cell r="C2587" t="str">
            <v>SU FİLTRELERİ YÜZME HAVUZLARI İÇİN 10 m/h 75 m3/h</v>
          </cell>
          <cell r="D2587">
            <v>9741600000</v>
          </cell>
        </row>
        <row r="2588">
          <cell r="A2588" t="str">
            <v>127.113</v>
          </cell>
          <cell r="B2588" t="str">
            <v>AD</v>
          </cell>
          <cell r="C2588" t="str">
            <v>SU FİLTRELERİ YÜZME HAVUZLARI İÇİN 10 m/h 100m3/h</v>
          </cell>
          <cell r="D2588">
            <v>12339360000</v>
          </cell>
        </row>
        <row r="2589">
          <cell r="A2589" t="str">
            <v>127.201</v>
          </cell>
          <cell r="B2589" t="str">
            <v>AD</v>
          </cell>
          <cell r="C2589" t="str">
            <v>ÖN FİLTRE KIL TUTUCU 25 m3/h</v>
          </cell>
          <cell r="D2589">
            <v>211068000</v>
          </cell>
        </row>
        <row r="2590">
          <cell r="A2590" t="str">
            <v>127.202</v>
          </cell>
          <cell r="B2590" t="str">
            <v>AD</v>
          </cell>
          <cell r="C2590" t="str">
            <v>ÖN FİLTRE KIL TUTUCU 50 m3/h</v>
          </cell>
          <cell r="D2590">
            <v>243540000</v>
          </cell>
        </row>
        <row r="2591">
          <cell r="A2591" t="str">
            <v>127.203</v>
          </cell>
          <cell r="B2591" t="str">
            <v>AD</v>
          </cell>
          <cell r="C2591" t="str">
            <v>ÖN FİLTRE KIL TUTUCU 100 m3/h</v>
          </cell>
          <cell r="D2591">
            <v>308484000</v>
          </cell>
        </row>
        <row r="2592">
          <cell r="A2592" t="str">
            <v>14.001</v>
          </cell>
          <cell r="B2592" t="str">
            <v>M3</v>
          </cell>
          <cell r="C2592" t="str">
            <v>EL İLE YUMUŞAK TOPRAK KAZILMASI</v>
          </cell>
          <cell r="D2592">
            <v>2717500</v>
          </cell>
        </row>
        <row r="2593">
          <cell r="A2593" t="str">
            <v>14.002</v>
          </cell>
          <cell r="B2593" t="str">
            <v>M3</v>
          </cell>
          <cell r="C2593" t="str">
            <v>EL İLE SERT TOPRAK KAZILMASI</v>
          </cell>
          <cell r="D2593">
            <v>3532750</v>
          </cell>
        </row>
        <row r="2594">
          <cell r="A2594" t="str">
            <v>14.003</v>
          </cell>
          <cell r="B2594" t="str">
            <v>M3</v>
          </cell>
          <cell r="C2594" t="str">
            <v>EL İLE YUMUŞAK KÜSKÜLÜK KAZILMASI</v>
          </cell>
          <cell r="D2594">
            <v>4415937</v>
          </cell>
        </row>
        <row r="2595">
          <cell r="A2595" t="str">
            <v>14.004</v>
          </cell>
          <cell r="B2595" t="str">
            <v>M3</v>
          </cell>
          <cell r="C2595" t="str">
            <v>EL İLE SERT KÜSKÜLÜK KAZILMASI</v>
          </cell>
          <cell r="D2595">
            <v>5095312</v>
          </cell>
        </row>
        <row r="2596">
          <cell r="A2596" t="str">
            <v>14.005</v>
          </cell>
          <cell r="B2596" t="str">
            <v>M3</v>
          </cell>
          <cell r="C2596" t="str">
            <v>EL-KOMPRESÖR-PATLAYICIYLA YUMUŞAK KAYA KAZILMASI</v>
          </cell>
          <cell r="D2596">
            <v>5264376</v>
          </cell>
        </row>
        <row r="2597">
          <cell r="A2597" t="str">
            <v>14.006</v>
          </cell>
          <cell r="B2597" t="str">
            <v>M3</v>
          </cell>
          <cell r="C2597" t="str">
            <v>EL-KOMPRESÖR-PATLAYICIYLA SERT KAYA KAZILMASI</v>
          </cell>
          <cell r="D2597">
            <v>6379721</v>
          </cell>
        </row>
        <row r="2598">
          <cell r="A2598" t="str">
            <v>14.007</v>
          </cell>
          <cell r="B2598" t="str">
            <v>M3</v>
          </cell>
          <cell r="C2598" t="str">
            <v>EL-KOMPRESÖR-PATLAYICIYLA ÇOK SERT KAYA KAZILMASI</v>
          </cell>
          <cell r="D2598">
            <v>7785931</v>
          </cell>
        </row>
        <row r="2599">
          <cell r="A2599" t="str">
            <v>14.008</v>
          </cell>
          <cell r="B2599" t="str">
            <v>M3</v>
          </cell>
          <cell r="C2599" t="str">
            <v>EL-KOMPRESÖRLE,PATLAYICISIZ YUMUŞAK KAYA KAZILMASI</v>
          </cell>
          <cell r="D2599">
            <v>7721777</v>
          </cell>
        </row>
        <row r="2600">
          <cell r="A2600" t="str">
            <v>14.009</v>
          </cell>
          <cell r="B2600" t="str">
            <v>M3</v>
          </cell>
          <cell r="C2600" t="str">
            <v>EL-KOPRESÖRLE,PATLAYICISIZ SERT KAYA KAZILMASI</v>
          </cell>
          <cell r="D2600">
            <v>10832565</v>
          </cell>
        </row>
        <row r="2601">
          <cell r="A2601" t="str">
            <v>14.010</v>
          </cell>
          <cell r="B2601" t="str">
            <v>M3</v>
          </cell>
          <cell r="C2601" t="str">
            <v>EL-KOMPRESÖRLE,PATLAYICISIZ ÇOKSERT KAYA KAZILMASI</v>
          </cell>
          <cell r="D2601">
            <v>16594085</v>
          </cell>
        </row>
        <row r="2602">
          <cell r="A2602" t="str">
            <v>14.011</v>
          </cell>
          <cell r="B2602" t="str">
            <v>M3</v>
          </cell>
          <cell r="C2602" t="str">
            <v>EL İLE BATAK VE BALÇIĞIN KAZILMASI</v>
          </cell>
          <cell r="D2602">
            <v>8152500</v>
          </cell>
        </row>
        <row r="2603">
          <cell r="A2603" t="str">
            <v>14.012/1</v>
          </cell>
          <cell r="B2603" t="str">
            <v>M3</v>
          </cell>
          <cell r="C2603" t="str">
            <v>EL İLE YUMUŞAK-SERT TOPRAĞIN GENİŞ DERİN KAZILMASI</v>
          </cell>
          <cell r="D2603">
            <v>5095312</v>
          </cell>
        </row>
        <row r="2604">
          <cell r="A2604" t="str">
            <v>14.012/2</v>
          </cell>
          <cell r="B2604" t="str">
            <v>M3</v>
          </cell>
          <cell r="C2604" t="str">
            <v>EL İLE YUMUŞAK-SERT TOPRAĞIN DAR DERİN KAZILMASI</v>
          </cell>
          <cell r="D2604">
            <v>5604843</v>
          </cell>
        </row>
        <row r="2605">
          <cell r="A2605" t="str">
            <v>14.013/1</v>
          </cell>
          <cell r="B2605" t="str">
            <v>M3</v>
          </cell>
          <cell r="C2605" t="str">
            <v>EL İLE YUMUŞAK-SERT KÜSKÜLÜĞÜN GENİŞ DERİN KAZISI</v>
          </cell>
          <cell r="D2605">
            <v>7337250</v>
          </cell>
        </row>
        <row r="2606">
          <cell r="A2606" t="str">
            <v>14.013/2</v>
          </cell>
          <cell r="B2606" t="str">
            <v>M3</v>
          </cell>
          <cell r="C2606" t="str">
            <v>EL İLE YUMUŞAK-SERT KÜSKÜLÜĞÜN DAR DERİN KAZILMASI</v>
          </cell>
          <cell r="D2606">
            <v>8070975</v>
          </cell>
        </row>
        <row r="2607">
          <cell r="A2607" t="str">
            <v>14.014/1</v>
          </cell>
          <cell r="B2607" t="str">
            <v>M3</v>
          </cell>
          <cell r="C2607" t="str">
            <v>EL-KOMPRESÖR-PATLAYICIYLA KAYADA GENİŞ DERİN KAZI</v>
          </cell>
          <cell r="D2607">
            <v>11647273</v>
          </cell>
        </row>
        <row r="2608">
          <cell r="A2608" t="str">
            <v>14.014/2</v>
          </cell>
          <cell r="B2608" t="str">
            <v>M3</v>
          </cell>
          <cell r="C2608" t="str">
            <v>EL-KOMPRESÖR-PATLAYICIYLA KAYADA DAR DERİN KAZI</v>
          </cell>
          <cell r="D2608">
            <v>12812000</v>
          </cell>
        </row>
        <row r="2609">
          <cell r="A2609" t="str">
            <v>14.015/1</v>
          </cell>
          <cell r="B2609" t="str">
            <v>M3</v>
          </cell>
          <cell r="C2609" t="str">
            <v>EL-KOMPRESÖRLE,PATLAYICISIZ YUM.KAYA.DAR.DER.KAZI</v>
          </cell>
          <cell r="D2609">
            <v>10898145</v>
          </cell>
        </row>
        <row r="2610">
          <cell r="A2610" t="str">
            <v>14.015/2</v>
          </cell>
          <cell r="B2610" t="str">
            <v>M3</v>
          </cell>
          <cell r="C2610" t="str">
            <v>EL-KOMPRESÖRLE PATLAYICISIZ YUM.KAYA.DAR DER.KAZI</v>
          </cell>
          <cell r="D2610">
            <v>11987958</v>
          </cell>
        </row>
        <row r="2611">
          <cell r="A2611" t="str">
            <v>14.016/1</v>
          </cell>
          <cell r="B2611" t="str">
            <v>M3</v>
          </cell>
          <cell r="C2611" t="str">
            <v>EL-KOMPRESÖRLE PATLAYICISIZ SERT KAYA.DAR DER.KAZI</v>
          </cell>
          <cell r="D2611">
            <v>14008931</v>
          </cell>
        </row>
        <row r="2612">
          <cell r="A2612" t="str">
            <v>14.016/2</v>
          </cell>
          <cell r="B2612" t="str">
            <v>M3</v>
          </cell>
          <cell r="C2612" t="str">
            <v>EL-KOMPRESÖRLE PATLAYICISIZ SERT KAYA.DAR.DER.KAZI</v>
          </cell>
          <cell r="D2612">
            <v>15409823</v>
          </cell>
        </row>
        <row r="2613">
          <cell r="A2613" t="str">
            <v>14.017/1</v>
          </cell>
          <cell r="B2613" t="str">
            <v>M3</v>
          </cell>
          <cell r="C2613" t="str">
            <v>EL-KOMPRESÖRLE PATLAYICISIZ ÇOKSERT KAYA.GE.DE.KAZ</v>
          </cell>
          <cell r="D2613">
            <v>20230505</v>
          </cell>
        </row>
        <row r="2614">
          <cell r="A2614" t="str">
            <v>14.017/2</v>
          </cell>
          <cell r="B2614" t="str">
            <v>M3</v>
          </cell>
          <cell r="C2614" t="str">
            <v>ÇOK SERT DAR DERİN KAZI (PATLAYICISIZ,EL KOMP.İLE)</v>
          </cell>
          <cell r="D2614">
            <v>22253555</v>
          </cell>
        </row>
        <row r="2615">
          <cell r="A2615" t="str">
            <v>14.018</v>
          </cell>
          <cell r="B2615" t="str">
            <v>M3</v>
          </cell>
          <cell r="C2615" t="str">
            <v>DOLGUNUN ELLE TOKMAKLAMARAK SIKIŞTIRILMASI</v>
          </cell>
          <cell r="D2615">
            <v>1558750</v>
          </cell>
        </row>
        <row r="2616">
          <cell r="A2616" t="str">
            <v>14.019</v>
          </cell>
          <cell r="B2616" t="str">
            <v>M2</v>
          </cell>
          <cell r="C2616" t="str">
            <v>DOLGU ALTININ SÜRÜLMESİ  (1000 M2)</v>
          </cell>
          <cell r="D2616">
            <v>7734375</v>
          </cell>
        </row>
        <row r="2617">
          <cell r="A2617" t="str">
            <v>14.020/1</v>
          </cell>
          <cell r="B2617" t="str">
            <v>M3</v>
          </cell>
          <cell r="C2617" t="str">
            <v>EL İLE GENİŞ DERİN BATAK VE BALÇIK KAZILMASI</v>
          </cell>
          <cell r="D2617">
            <v>12296687</v>
          </cell>
        </row>
        <row r="2618">
          <cell r="A2618" t="str">
            <v>14.020/2</v>
          </cell>
          <cell r="B2618" t="str">
            <v>M3</v>
          </cell>
          <cell r="C2618" t="str">
            <v>EL İLE DAR DERİN BATAK VE BALÇIK KAZILMASI</v>
          </cell>
          <cell r="D2618">
            <v>13526356</v>
          </cell>
        </row>
        <row r="2619">
          <cell r="A2619" t="str">
            <v>14.021</v>
          </cell>
          <cell r="B2619" t="str">
            <v>M2</v>
          </cell>
          <cell r="C2619" t="str">
            <v>KAZI ALANINDAKİ FUNDALARIN KESİLMESİ TEMİZLENMESİ</v>
          </cell>
          <cell r="D2619">
            <v>33968750</v>
          </cell>
        </row>
        <row r="2620">
          <cell r="A2620" t="str">
            <v>14.021/1</v>
          </cell>
          <cell r="B2620" t="str">
            <v>M2</v>
          </cell>
          <cell r="C2620" t="str">
            <v>KAZI-DOLGU ALANININ,MAKİNEYLE TEMIZLEME SÖKÜLMESİ</v>
          </cell>
          <cell r="D2620">
            <v>5744737</v>
          </cell>
        </row>
        <row r="2621">
          <cell r="A2621" t="str">
            <v>14.022/1</v>
          </cell>
          <cell r="B2621" t="str">
            <v>AD</v>
          </cell>
          <cell r="C2621" t="str">
            <v>ÇAPI 5 -10 CM.AĞAÇ KESİM VE SÖKÜMÜ BEHER AĞAÇ İÇİN</v>
          </cell>
          <cell r="D2621">
            <v>679375</v>
          </cell>
        </row>
        <row r="2622">
          <cell r="A2622" t="str">
            <v>14.022/2</v>
          </cell>
          <cell r="B2622" t="str">
            <v>AD</v>
          </cell>
          <cell r="C2622" t="str">
            <v>ÇAPI 11-20 CM.AĞAÇ KESİM VE SÖKÜMÜ BEHER AĞAÇ İÇİN</v>
          </cell>
          <cell r="D2622">
            <v>1358750</v>
          </cell>
        </row>
        <row r="2623">
          <cell r="A2623" t="str">
            <v>14.022/3</v>
          </cell>
          <cell r="B2623" t="str">
            <v>AD</v>
          </cell>
          <cell r="C2623" t="str">
            <v>ÇAPI 21-30 CM KESİM VE SÖKÜMÜ BEHER AĞAÇ İÇİN</v>
          </cell>
          <cell r="D2623">
            <v>2717500</v>
          </cell>
        </row>
        <row r="2624">
          <cell r="A2624" t="str">
            <v>14.022/4</v>
          </cell>
          <cell r="B2624" t="str">
            <v>AD</v>
          </cell>
          <cell r="C2624" t="str">
            <v>ÇAPI 31-40 cm. (40 cm. DAHİL ) BEHER AĞAÇ İÇİN</v>
          </cell>
          <cell r="D2624">
            <v>4076250</v>
          </cell>
        </row>
        <row r="2625">
          <cell r="A2625" t="str">
            <v>14.022/5</v>
          </cell>
          <cell r="B2625" t="str">
            <v>AD</v>
          </cell>
          <cell r="C2625" t="str">
            <v>ÇAPI 41-50 cm. (50 cm. DAHİL ) BEHER AĞAÇ İÇİN</v>
          </cell>
          <cell r="D2625">
            <v>5435000</v>
          </cell>
        </row>
        <row r="2626">
          <cell r="A2626" t="str">
            <v>14.022/6</v>
          </cell>
          <cell r="B2626" t="str">
            <v>AD</v>
          </cell>
          <cell r="C2626" t="str">
            <v>ÇAPI 51-60 cm. (60 cm. DAHİL) BEHER AĞAÇ İÇİN</v>
          </cell>
          <cell r="D2626">
            <v>8152500</v>
          </cell>
        </row>
        <row r="2627">
          <cell r="A2627" t="str">
            <v>14.022/7</v>
          </cell>
          <cell r="B2627" t="str">
            <v>AD</v>
          </cell>
          <cell r="C2627" t="str">
            <v>ÇAPI 61-70 cm. (70 cm. DAHİL) BEHER AĞAÇ İÇİN</v>
          </cell>
          <cell r="D2627">
            <v>12228750</v>
          </cell>
        </row>
        <row r="2628">
          <cell r="A2628" t="str">
            <v>14.022/8</v>
          </cell>
          <cell r="B2628" t="str">
            <v>AD</v>
          </cell>
          <cell r="C2628" t="str">
            <v>ÇAPI 71-80 cm. (80 cm. DAHİL) BEHER AĞAÇ İÇİN</v>
          </cell>
          <cell r="D2628">
            <v>16305000</v>
          </cell>
        </row>
        <row r="2629">
          <cell r="A2629" t="str">
            <v>14.022/9</v>
          </cell>
          <cell r="B2629" t="str">
            <v>AD</v>
          </cell>
          <cell r="C2629" t="str">
            <v>ÇAPI 81 cm. DEN BÜYÜK OLAN BEHER AĞAÇ İÇİN</v>
          </cell>
          <cell r="D2629">
            <v>27175000</v>
          </cell>
        </row>
        <row r="2630">
          <cell r="A2630" t="str">
            <v>14.023/1</v>
          </cell>
          <cell r="B2630" t="str">
            <v>M2</v>
          </cell>
          <cell r="C2630" t="str">
            <v>KAZILARA TAM AHŞAP KAPLAMALI İKSA YAPILMASI</v>
          </cell>
          <cell r="D2630">
            <v>9752500</v>
          </cell>
        </row>
        <row r="2631">
          <cell r="A2631" t="str">
            <v>14.023/2</v>
          </cell>
          <cell r="B2631" t="str">
            <v>M2</v>
          </cell>
          <cell r="C2631" t="str">
            <v>KAZILARA SIKARALIKLI AHŞAP KAPLAMA İKSA YAPILMASI</v>
          </cell>
          <cell r="D2631">
            <v>6826750</v>
          </cell>
        </row>
        <row r="2632">
          <cell r="A2632" t="str">
            <v>14.023/3</v>
          </cell>
          <cell r="B2632" t="str">
            <v>M2</v>
          </cell>
          <cell r="C2632" t="str">
            <v>KAZILARA ARALIKLI AHŞAP KAPLAMALI İKSA YAPILMASI</v>
          </cell>
          <cell r="D2632">
            <v>4876250</v>
          </cell>
        </row>
        <row r="2633">
          <cell r="A2633" t="str">
            <v>15.001/1A</v>
          </cell>
          <cell r="B2633" t="str">
            <v>M3</v>
          </cell>
          <cell r="C2633" t="str">
            <v>MAKİNA İLE YUMUŞAK VE SERT TOPRAK KAZILMASI</v>
          </cell>
          <cell r="D2633">
            <v>851468</v>
          </cell>
        </row>
        <row r="2634">
          <cell r="A2634" t="str">
            <v>15.001/2B</v>
          </cell>
          <cell r="B2634" t="str">
            <v>M3</v>
          </cell>
          <cell r="C2634" t="str">
            <v>MAKİNA İLE YUMUŞAK VE SERT TOPRAĞIN KAZILMASI</v>
          </cell>
          <cell r="D2634">
            <v>1107360</v>
          </cell>
        </row>
        <row r="2635">
          <cell r="A2635" t="str">
            <v>15.001/3C</v>
          </cell>
          <cell r="B2635" t="str">
            <v>M3</v>
          </cell>
          <cell r="C2635" t="str">
            <v>MAKİNA İLE DERİNDE YUMUŞAK SERT TOPRAĞIN KAZILMASI</v>
          </cell>
          <cell r="D2635">
            <v>1704625</v>
          </cell>
        </row>
        <row r="2636">
          <cell r="A2636" t="str">
            <v>15.006/1A</v>
          </cell>
          <cell r="B2636" t="str">
            <v>M3</v>
          </cell>
          <cell r="C2636" t="str">
            <v>MAKİNA İLE YUMUŞAK VE SERT KÜSKÜLÜK KAZILMASI</v>
          </cell>
          <cell r="D2636">
            <v>1343413</v>
          </cell>
        </row>
        <row r="2637">
          <cell r="A2637" t="str">
            <v>15.006/2B</v>
          </cell>
          <cell r="B2637" t="str">
            <v>M3</v>
          </cell>
          <cell r="C2637" t="str">
            <v>MAKİNA İLE YUMUŞAK,SERT KÜSKÜLÜK ZEMİNİN KAZILMASI</v>
          </cell>
          <cell r="D2637">
            <v>1820151</v>
          </cell>
        </row>
        <row r="2638">
          <cell r="A2638" t="str">
            <v>15.006/3C</v>
          </cell>
          <cell r="B2638" t="str">
            <v>M3</v>
          </cell>
          <cell r="C2638" t="str">
            <v>MAKİNA İLE DERİNDE YUMUŞAK SERT KÜSKÜLÜK KAZILMASI</v>
          </cell>
          <cell r="D2638">
            <v>2770132</v>
          </cell>
        </row>
        <row r="2639">
          <cell r="A2639" t="str">
            <v>15.010/1A</v>
          </cell>
          <cell r="B2639" t="str">
            <v>M3</v>
          </cell>
          <cell r="C2639" t="str">
            <v>MAKİNA İLE PATLAYICI KULLANIP YUMUŞAK KAYA KAZMAK</v>
          </cell>
          <cell r="D2639">
            <v>3430172</v>
          </cell>
        </row>
        <row r="2640">
          <cell r="A2640" t="str">
            <v>15.010/2A</v>
          </cell>
          <cell r="B2640" t="str">
            <v>M3</v>
          </cell>
          <cell r="C2640" t="str">
            <v>MAKİNA İLE PATLAYICISIZ YUMUŞAK KAYA BATAK KAZMAK</v>
          </cell>
          <cell r="D2640">
            <v>1975037</v>
          </cell>
        </row>
        <row r="2641">
          <cell r="A2641" t="str">
            <v>15.010/3B</v>
          </cell>
          <cell r="B2641" t="str">
            <v>M3</v>
          </cell>
          <cell r="C2641" t="str">
            <v>MAKİNA İLE PATLAYICI KULLANARAK YUMUŞAK KAYA KAZMA</v>
          </cell>
          <cell r="D2641">
            <v>5448643</v>
          </cell>
        </row>
        <row r="2642">
          <cell r="A2642" t="str">
            <v>15.010/4B</v>
          </cell>
          <cell r="B2642" t="str">
            <v>M3</v>
          </cell>
          <cell r="C2642" t="str">
            <v>MAKİNA İLE PATLAYICISIZ YUMUŞAK KAYA BATAK KAZMAK</v>
          </cell>
          <cell r="D2642">
            <v>3046212</v>
          </cell>
        </row>
        <row r="2643">
          <cell r="A2643" t="str">
            <v>15.010/5C</v>
          </cell>
          <cell r="B2643" t="str">
            <v>M3</v>
          </cell>
          <cell r="C2643" t="str">
            <v>MAKİNA İLE PATLAYICILI HER.DER.YUMŞ.KAYA KAZILMASI</v>
          </cell>
          <cell r="D2643">
            <v>5814561</v>
          </cell>
        </row>
        <row r="2644">
          <cell r="A2644" t="str">
            <v>15.010/6C</v>
          </cell>
          <cell r="B2644" t="str">
            <v>M3</v>
          </cell>
          <cell r="C2644" t="str">
            <v>MAKİNA İLE PATLAYICISIZ DERİN YUM.KAYA BATAK KAZMA</v>
          </cell>
          <cell r="D2644">
            <v>3479477</v>
          </cell>
        </row>
        <row r="2645">
          <cell r="A2645" t="str">
            <v>15.014/1A</v>
          </cell>
          <cell r="B2645" t="str">
            <v>M3</v>
          </cell>
          <cell r="C2645" t="str">
            <v>MAKİNA İLE PATLAYICILI,PATL.CISIZ SERT KAYA KAZMA</v>
          </cell>
          <cell r="D2645">
            <v>4333055</v>
          </cell>
        </row>
        <row r="2646">
          <cell r="A2646" t="str">
            <v>15.014/2B</v>
          </cell>
          <cell r="B2646" t="str">
            <v>M3</v>
          </cell>
          <cell r="C2646" t="str">
            <v>MAKİNA İLE PATLAYICILI HER DERİNDE SERT KAYA KAZMA</v>
          </cell>
          <cell r="D2646">
            <v>6917436</v>
          </cell>
        </row>
        <row r="2647">
          <cell r="A2647" t="str">
            <v>15.014/3C</v>
          </cell>
          <cell r="B2647" t="str">
            <v>M3</v>
          </cell>
          <cell r="C2647" t="str">
            <v>MAKİNA İLE PATLAYICILI DERİN SERT KAYA KAZILMASI</v>
          </cell>
          <cell r="D2647">
            <v>7737887</v>
          </cell>
        </row>
        <row r="2648">
          <cell r="A2648" t="str">
            <v>15.014/4A</v>
          </cell>
          <cell r="B2648" t="str">
            <v>M3</v>
          </cell>
          <cell r="C2648" t="str">
            <v>MAKİNA İLE SERBEST OLARAK SERT KAYA KAZILMASI</v>
          </cell>
          <cell r="D2648">
            <v>5875790</v>
          </cell>
        </row>
        <row r="2649">
          <cell r="A2649" t="str">
            <v>15.014/5B</v>
          </cell>
          <cell r="B2649" t="str">
            <v>M3</v>
          </cell>
          <cell r="C2649" t="str">
            <v>MAKİNA İLE HER DERİNLİKTE GENİŞ DERİN SERT KAYA KZ</v>
          </cell>
          <cell r="D2649">
            <v>8520005</v>
          </cell>
        </row>
        <row r="2650">
          <cell r="A2650" t="str">
            <v>15.014/6C</v>
          </cell>
          <cell r="B2650" t="str">
            <v>M3</v>
          </cell>
          <cell r="C2650" t="str">
            <v>MAKİNA İLE HER DERİNLİKTE DAR DERİN SERT KAYA KAZI</v>
          </cell>
          <cell r="D2650">
            <v>10159165</v>
          </cell>
        </row>
        <row r="2651">
          <cell r="A2651" t="str">
            <v>15.018/1A</v>
          </cell>
          <cell r="B2651" t="str">
            <v>M3</v>
          </cell>
          <cell r="C2651" t="str">
            <v>MAKİNA İLE ÇOK SERT KAYA KAZILMASI (SERBEST KAZI)</v>
          </cell>
          <cell r="D2651">
            <v>5531640</v>
          </cell>
        </row>
        <row r="2652">
          <cell r="A2652" t="str">
            <v>15.018/2B</v>
          </cell>
          <cell r="B2652" t="str">
            <v>M3</v>
          </cell>
          <cell r="C2652" t="str">
            <v>MAKİNA İLE PATLAYICILI HER.DER.ÇOKSERT KAYA KAZMA</v>
          </cell>
          <cell r="D2652">
            <v>8092927</v>
          </cell>
        </row>
        <row r="2653">
          <cell r="A2653" t="str">
            <v>15.018/3C</v>
          </cell>
          <cell r="B2653" t="str">
            <v>M3</v>
          </cell>
          <cell r="C2653" t="str">
            <v>MAKİNA İLE PATLAYICILI DERİN ÇOK SERT KAYA KAZMAK</v>
          </cell>
          <cell r="D2653">
            <v>8913378</v>
          </cell>
        </row>
        <row r="2654">
          <cell r="A2654" t="str">
            <v>15.018/4A</v>
          </cell>
          <cell r="B2654" t="str">
            <v>M3</v>
          </cell>
          <cell r="C2654" t="str">
            <v>MAKİNA İLE SERBEST OLARAK ÇOK SERT KAYA KAZILMASI</v>
          </cell>
          <cell r="D2654">
            <v>7885897</v>
          </cell>
        </row>
        <row r="2655">
          <cell r="A2655" t="str">
            <v>15.018/5B</v>
          </cell>
          <cell r="B2655" t="str">
            <v>M3</v>
          </cell>
          <cell r="C2655" t="str">
            <v>MAKİNA İLE HER DERİNLİKTE GENİŞ DERİN SERT KAYA KZ</v>
          </cell>
          <cell r="D2655">
            <v>10115305</v>
          </cell>
        </row>
        <row r="2656">
          <cell r="A2656" t="str">
            <v>15.018/6C</v>
          </cell>
          <cell r="B2656" t="str">
            <v>M3</v>
          </cell>
          <cell r="C2656" t="str">
            <v>MAKİNA İLE HER DERİNLİKTE DAR DERİN ÇOK SERT KAYA</v>
          </cell>
          <cell r="D2656">
            <v>12627941</v>
          </cell>
        </row>
        <row r="2657">
          <cell r="A2657" t="str">
            <v>15.140/2D</v>
          </cell>
          <cell r="B2657" t="str">
            <v>M3</v>
          </cell>
          <cell r="C2657" t="str">
            <v>KUM ÇAKIL SERİLMESİ</v>
          </cell>
          <cell r="D2657">
            <v>5706750</v>
          </cell>
        </row>
        <row r="2658">
          <cell r="A2658" t="str">
            <v>15.140/3</v>
          </cell>
          <cell r="B2658" t="str">
            <v>M3</v>
          </cell>
          <cell r="C2658" t="str">
            <v>H.AGREGA (Elenmiş Kömür Curufu) DOLGU YAPILMASI</v>
          </cell>
          <cell r="D2658">
            <v>1206500</v>
          </cell>
        </row>
        <row r="2659">
          <cell r="A2659" t="str">
            <v>151.101</v>
          </cell>
          <cell r="B2659" t="str">
            <v>AD</v>
          </cell>
          <cell r="C2659" t="str">
            <v>SICAK SU KAZANI MOTORİN VE GAZLI DÖKME DİLİM 60000</v>
          </cell>
          <cell r="D2659">
            <v>1811520000</v>
          </cell>
        </row>
        <row r="2660">
          <cell r="A2660" t="str">
            <v>151.102</v>
          </cell>
          <cell r="B2660" t="str">
            <v>AD</v>
          </cell>
          <cell r="C2660" t="str">
            <v>SICAK SU KAZANI MOTORİN VE GAZLI DÖKME DİLİM 75000</v>
          </cell>
          <cell r="D2660">
            <v>2056320000</v>
          </cell>
        </row>
        <row r="2661">
          <cell r="A2661" t="str">
            <v>151.103</v>
          </cell>
          <cell r="B2661" t="str">
            <v>AD</v>
          </cell>
          <cell r="C2661" t="str">
            <v>SICAK SU KAZANI MOTORİN VE GAZLI DÖKME DİLİM 90000</v>
          </cell>
          <cell r="D2661">
            <v>2186880000</v>
          </cell>
        </row>
        <row r="2662">
          <cell r="A2662" t="str">
            <v>151.104</v>
          </cell>
          <cell r="B2662" t="str">
            <v>AD</v>
          </cell>
          <cell r="C2662" t="str">
            <v>SICAK SU KAZANI MOTORİN VE GAZLI D. DİLİM 120000</v>
          </cell>
          <cell r="D2662">
            <v>2448000000</v>
          </cell>
        </row>
        <row r="2663">
          <cell r="A2663" t="str">
            <v>151.105</v>
          </cell>
          <cell r="B2663" t="str">
            <v>AD</v>
          </cell>
          <cell r="C2663" t="str">
            <v>SICAK SU KAZANI MOTORİN VE GAZLI D. DİLİM 150000</v>
          </cell>
          <cell r="D2663">
            <v>2692800000</v>
          </cell>
        </row>
        <row r="2664">
          <cell r="A2664" t="str">
            <v>151.106</v>
          </cell>
          <cell r="B2664" t="str">
            <v>AD</v>
          </cell>
          <cell r="C2664" t="str">
            <v>SICAK SU KAZANI MOTORİN VE GAZLI D. DİLİM 190000</v>
          </cell>
          <cell r="D2664">
            <v>3100800000</v>
          </cell>
        </row>
        <row r="2665">
          <cell r="A2665" t="str">
            <v>151.107</v>
          </cell>
          <cell r="B2665" t="str">
            <v>AD</v>
          </cell>
          <cell r="C2665" t="str">
            <v>SICAK SU KAZANI MOTORİN VE GAZLI D. DİLİM 225000</v>
          </cell>
          <cell r="D2665">
            <v>3672000000</v>
          </cell>
        </row>
        <row r="2666">
          <cell r="A2666" t="str">
            <v>151.108</v>
          </cell>
          <cell r="B2666" t="str">
            <v>AD</v>
          </cell>
          <cell r="C2666" t="str">
            <v>SICAK SU KAZANI MOTORİN VE GAZLI D. DİLİM 250000</v>
          </cell>
          <cell r="D2666">
            <v>4128960000</v>
          </cell>
        </row>
        <row r="2667">
          <cell r="A2667" t="str">
            <v>151.109</v>
          </cell>
          <cell r="B2667" t="str">
            <v>AD</v>
          </cell>
          <cell r="C2667" t="str">
            <v>SICAK SU KAZANI MOTORİN VE GAZLI D. DİLİM 275000</v>
          </cell>
          <cell r="D2667">
            <v>4618560000</v>
          </cell>
        </row>
        <row r="2668">
          <cell r="A2668" t="str">
            <v>151.110</v>
          </cell>
          <cell r="B2668" t="str">
            <v>AD</v>
          </cell>
          <cell r="C2668" t="str">
            <v>SICAK SU KAZANI MOTORİN VE GAZLI D. DİLİM 325000</v>
          </cell>
          <cell r="D2668">
            <v>5352960000</v>
          </cell>
        </row>
        <row r="2669">
          <cell r="A2669" t="str">
            <v>151.111</v>
          </cell>
          <cell r="B2669" t="str">
            <v>AD</v>
          </cell>
          <cell r="C2669" t="str">
            <v>SICAK SU KAZANI MOTORİN VE GAZLI D. DİLİM 375000</v>
          </cell>
          <cell r="D2669">
            <v>6071040000</v>
          </cell>
        </row>
        <row r="2670">
          <cell r="A2670" t="str">
            <v>151.112</v>
          </cell>
          <cell r="B2670" t="str">
            <v>AD</v>
          </cell>
          <cell r="C2670" t="str">
            <v>SICAK SU KAZANI MOTORİN VE GAZLI D. DİLİM 425000</v>
          </cell>
          <cell r="D2670">
            <v>6691200000</v>
          </cell>
        </row>
        <row r="2671">
          <cell r="A2671" t="str">
            <v>151.113</v>
          </cell>
          <cell r="B2671" t="str">
            <v>AD</v>
          </cell>
          <cell r="C2671" t="str">
            <v>SICAK SU KAZANI MOTORİN VE GAZLI D. DİLİM 475000</v>
          </cell>
          <cell r="D2671">
            <v>7507200000</v>
          </cell>
        </row>
        <row r="2672">
          <cell r="A2672" t="str">
            <v>151.114</v>
          </cell>
          <cell r="B2672" t="str">
            <v>AD</v>
          </cell>
          <cell r="C2672" t="str">
            <v>SICAK SU KAZANI MOTORİN VE GAZLI D. DİLİM 525000</v>
          </cell>
          <cell r="D2672">
            <v>8160000000</v>
          </cell>
        </row>
        <row r="2673">
          <cell r="A2673" t="str">
            <v>151.115</v>
          </cell>
          <cell r="B2673" t="str">
            <v>AD</v>
          </cell>
          <cell r="C2673" t="str">
            <v>SICAK SU KAZANI MOTORİN VE GAZLI D. DİLİM 575000</v>
          </cell>
          <cell r="D2673">
            <v>8649600000</v>
          </cell>
        </row>
        <row r="2674">
          <cell r="A2674" t="str">
            <v>151.116</v>
          </cell>
          <cell r="B2674" t="str">
            <v>AD</v>
          </cell>
          <cell r="C2674" t="str">
            <v>SICAK SU KAZANI MOTORİN VE GAZLI D. DİLİM 625000</v>
          </cell>
          <cell r="D2674">
            <v>9139200000</v>
          </cell>
        </row>
        <row r="2675">
          <cell r="A2675" t="str">
            <v>151.117</v>
          </cell>
          <cell r="B2675" t="str">
            <v>AD</v>
          </cell>
          <cell r="C2675" t="str">
            <v>SICAK SU KAZANI MOTORİN VE GAZLI D. DİLİM 675000</v>
          </cell>
          <cell r="D2675">
            <v>9628800000</v>
          </cell>
        </row>
        <row r="2676">
          <cell r="A2676" t="str">
            <v>151.118</v>
          </cell>
          <cell r="B2676" t="str">
            <v>AD</v>
          </cell>
          <cell r="C2676" t="str">
            <v>SICAK SU KAZANI MOTORİN VE GAZLI D. DİLİM 725000</v>
          </cell>
          <cell r="D2676">
            <v>10118400000</v>
          </cell>
        </row>
        <row r="2677">
          <cell r="A2677" t="str">
            <v>151.119</v>
          </cell>
          <cell r="B2677" t="str">
            <v>AD</v>
          </cell>
          <cell r="C2677" t="str">
            <v>SICAK SU KAZANI MOTORİN VE GAZLI D. DİLİM 775000</v>
          </cell>
          <cell r="D2677">
            <v>10444800000</v>
          </cell>
        </row>
        <row r="2678">
          <cell r="A2678" t="str">
            <v>151.120</v>
          </cell>
          <cell r="B2678" t="str">
            <v>AD</v>
          </cell>
          <cell r="C2678" t="str">
            <v>SICAK SU KAZANI MOTORİN VE GAZLI D. DİLİM 825000</v>
          </cell>
          <cell r="D2678">
            <v>10934400000</v>
          </cell>
        </row>
        <row r="2679">
          <cell r="A2679" t="str">
            <v>151.121</v>
          </cell>
          <cell r="B2679" t="str">
            <v>AD</v>
          </cell>
          <cell r="C2679" t="str">
            <v>SICAK SU KAZANI MOTORİN VE GAZLI D. DİLİM 875000</v>
          </cell>
          <cell r="D2679">
            <v>11424000000</v>
          </cell>
        </row>
        <row r="2680">
          <cell r="A2680" t="str">
            <v>151.201</v>
          </cell>
          <cell r="B2680" t="str">
            <v>AD</v>
          </cell>
          <cell r="C2680" t="str">
            <v>KALORİFER KAZAN Y.FUEL-OİL D.DİLİMLİ 100000 kcal/h</v>
          </cell>
          <cell r="D2680">
            <v>2774400000</v>
          </cell>
        </row>
        <row r="2681">
          <cell r="A2681" t="str">
            <v>151.202</v>
          </cell>
          <cell r="B2681" t="str">
            <v>AD</v>
          </cell>
          <cell r="C2681" t="str">
            <v>KALORİFER KAZAN Y.FUEL-OİL D.DİLİMLİ 125000 kcal/h</v>
          </cell>
          <cell r="D2681">
            <v>3133440000</v>
          </cell>
        </row>
        <row r="2682">
          <cell r="A2682" t="str">
            <v>151.203</v>
          </cell>
          <cell r="B2682" t="str">
            <v>AD</v>
          </cell>
          <cell r="C2682" t="str">
            <v>KALORİFER KAZAN Y.FUEL-OİL D.DİLİMLİ 145000 kcal/h</v>
          </cell>
          <cell r="D2682">
            <v>3459840000</v>
          </cell>
        </row>
        <row r="2683">
          <cell r="A2683" t="str">
            <v>151.204</v>
          </cell>
          <cell r="B2683" t="str">
            <v>AD</v>
          </cell>
          <cell r="C2683" t="str">
            <v>KALORİFER KAZAN Y.FUEL-OİL D.DİLİMLİ 165000 kcal/h</v>
          </cell>
          <cell r="D2683">
            <v>3753600000</v>
          </cell>
        </row>
        <row r="2684">
          <cell r="A2684" t="str">
            <v>151.205</v>
          </cell>
          <cell r="B2684" t="str">
            <v>AD</v>
          </cell>
          <cell r="C2684" t="str">
            <v>KALORİFER KAZAN Y.FUEL-OİL D.DİLİMLİ 190000 kcal/h</v>
          </cell>
          <cell r="D2684">
            <v>5385600000</v>
          </cell>
        </row>
        <row r="2685">
          <cell r="A2685" t="str">
            <v>151.206</v>
          </cell>
          <cell r="B2685" t="str">
            <v>AD</v>
          </cell>
          <cell r="C2685" t="str">
            <v>KALORİFER KAZAN Y.FUEL-OİL D.DİLİMLİ 240000 kcal/h</v>
          </cell>
          <cell r="D2685">
            <v>6038400000</v>
          </cell>
        </row>
        <row r="2686">
          <cell r="A2686" t="str">
            <v>151.207</v>
          </cell>
          <cell r="B2686" t="str">
            <v>AD</v>
          </cell>
          <cell r="C2686" t="str">
            <v>KALORİFER KAZAN Y.FUEL-OİL D.DİLİMLİ 280000 kcal/h</v>
          </cell>
          <cell r="D2686">
            <v>6691200000</v>
          </cell>
        </row>
        <row r="2687">
          <cell r="A2687" t="str">
            <v>151.208</v>
          </cell>
          <cell r="B2687" t="str">
            <v>AD</v>
          </cell>
          <cell r="C2687" t="str">
            <v>KALORİFER KAZAN Y.FUEL-OİL D.DİLİMLİ 315000 kcal/h</v>
          </cell>
          <cell r="D2687">
            <v>7131840000</v>
          </cell>
        </row>
        <row r="2688">
          <cell r="A2688" t="str">
            <v>151.209</v>
          </cell>
          <cell r="B2688" t="str">
            <v>AD</v>
          </cell>
          <cell r="C2688" t="str">
            <v>KALORİFER KAZAN Y.FUEL-OİL D.DİLİMLİ 355000 kcal/h</v>
          </cell>
          <cell r="D2688">
            <v>7670400000</v>
          </cell>
        </row>
        <row r="2689">
          <cell r="A2689" t="str">
            <v>151.210</v>
          </cell>
          <cell r="B2689" t="str">
            <v>AD</v>
          </cell>
          <cell r="C2689" t="str">
            <v>KALORİFER KAZAN Y.FUEL-OİL D.DİLİMLİ 390000 kcal/h</v>
          </cell>
          <cell r="D2689">
            <v>8160000000</v>
          </cell>
        </row>
        <row r="2690">
          <cell r="A2690" t="str">
            <v>151.211</v>
          </cell>
          <cell r="B2690" t="str">
            <v>AD</v>
          </cell>
          <cell r="C2690" t="str">
            <v>KALORİFER KAZAN Y.FUEL-OİL D.DİLİMLİ 425000 kcal/h</v>
          </cell>
          <cell r="D2690">
            <v>8486400000</v>
          </cell>
        </row>
        <row r="2691">
          <cell r="A2691" t="str">
            <v>151.212</v>
          </cell>
          <cell r="B2691" t="str">
            <v>AD</v>
          </cell>
          <cell r="C2691" t="str">
            <v>KALORİFER KAZAN Y.FUEL-OİL D.DİLİMLİ 465000 kcal/h</v>
          </cell>
          <cell r="D2691">
            <v>9139200000</v>
          </cell>
        </row>
        <row r="2692">
          <cell r="A2692" t="str">
            <v>151.213</v>
          </cell>
          <cell r="B2692" t="str">
            <v>AD</v>
          </cell>
          <cell r="C2692" t="str">
            <v>KALORİFER KAZAN Y.FUEL-OİL D.DİLİMLİ 500000 kcal/h</v>
          </cell>
          <cell r="D2692">
            <v>9628800000</v>
          </cell>
        </row>
        <row r="2693">
          <cell r="A2693" t="str">
            <v>151.214</v>
          </cell>
          <cell r="B2693" t="str">
            <v>AD</v>
          </cell>
          <cell r="C2693" t="str">
            <v>KALORİFER KAZAN Y.FUEL-OİL D.DİLİMLİ 500000 kcal/h</v>
          </cell>
          <cell r="D2693">
            <v>10118400000</v>
          </cell>
        </row>
        <row r="2694">
          <cell r="A2694" t="str">
            <v>151.215</v>
          </cell>
          <cell r="B2694" t="str">
            <v>AD</v>
          </cell>
          <cell r="C2694" t="str">
            <v>KALORİFER KAZAN Y.FUEL-OİL D.DİLİMLİ 580000 kcal/h</v>
          </cell>
          <cell r="D2694">
            <v>10608000000</v>
          </cell>
        </row>
        <row r="2695">
          <cell r="A2695" t="str">
            <v>151.216</v>
          </cell>
          <cell r="B2695" t="str">
            <v>AD</v>
          </cell>
          <cell r="C2695" t="str">
            <v>KALORİFER KAZAN Y.FUEL-OİL D.DİLİMLİ 615000 kcal/h</v>
          </cell>
          <cell r="D2695">
            <v>11097600000</v>
          </cell>
        </row>
        <row r="2696">
          <cell r="A2696" t="str">
            <v>151.217</v>
          </cell>
          <cell r="B2696" t="str">
            <v>AD</v>
          </cell>
          <cell r="C2696" t="str">
            <v>KALORİFER KAZAN Y.FUEL-OİL D.DİLİMLİ 655000 kcal/h</v>
          </cell>
          <cell r="D2696">
            <v>11587200000</v>
          </cell>
        </row>
        <row r="2697">
          <cell r="A2697" t="str">
            <v>152.1101</v>
          </cell>
          <cell r="B2697" t="str">
            <v>AD</v>
          </cell>
          <cell r="C2697" t="str">
            <v>ÇELİK KAYNAKLI KALORİFER KAZANI 40,000 KCAL/H</v>
          </cell>
          <cell r="D2697">
            <v>1369860000</v>
          </cell>
        </row>
        <row r="2698">
          <cell r="A2698" t="str">
            <v>152.1102</v>
          </cell>
          <cell r="B2698" t="str">
            <v>AD</v>
          </cell>
          <cell r="C2698" t="str">
            <v>ÇELİK KAYNAKLI KALORİFER KAZANI 60,000 KCAL/H</v>
          </cell>
          <cell r="D2698">
            <v>1560600000</v>
          </cell>
        </row>
        <row r="2699">
          <cell r="A2699" t="str">
            <v>152.1103</v>
          </cell>
          <cell r="B2699" t="str">
            <v>AD</v>
          </cell>
          <cell r="C2699" t="str">
            <v>ÇELİK KAYNAKLI KALORİFER KAZANI 90,000 KCAL/H</v>
          </cell>
          <cell r="D2699">
            <v>2115480000</v>
          </cell>
        </row>
        <row r="2700">
          <cell r="A2700" t="str">
            <v>152.1104</v>
          </cell>
          <cell r="B2700" t="str">
            <v>AD</v>
          </cell>
          <cell r="C2700" t="str">
            <v>ÇELİK KAYNAKLI KALORİFER KAZANI 120,000 KCAL/H</v>
          </cell>
          <cell r="D2700">
            <v>2531640000</v>
          </cell>
        </row>
        <row r="2701">
          <cell r="A2701" t="str">
            <v>152.1105</v>
          </cell>
          <cell r="B2701" t="str">
            <v>AD</v>
          </cell>
          <cell r="C2701" t="str">
            <v>ÇELİK KAYNAKLI KALORİFER KAZANI 150,000 KAL/H</v>
          </cell>
          <cell r="D2701">
            <v>3017160000</v>
          </cell>
        </row>
        <row r="2702">
          <cell r="A2702" t="str">
            <v>152.1106</v>
          </cell>
          <cell r="B2702" t="str">
            <v>AD</v>
          </cell>
          <cell r="C2702" t="str">
            <v>ÇELİK KAYNAKLI KALORİFER KAZANI 180,000 KAL/H</v>
          </cell>
          <cell r="D2702">
            <v>3363960000</v>
          </cell>
        </row>
        <row r="2703">
          <cell r="A2703" t="str">
            <v>152.1107</v>
          </cell>
          <cell r="B2703" t="str">
            <v>AD</v>
          </cell>
          <cell r="C2703" t="str">
            <v>ÇELİK KAYNAKLI KALORİFER KAZANI 210,000 KCAL/H</v>
          </cell>
          <cell r="D2703">
            <v>3884160000</v>
          </cell>
        </row>
        <row r="2704">
          <cell r="A2704" t="str">
            <v>152.1108</v>
          </cell>
          <cell r="B2704" t="str">
            <v>AD</v>
          </cell>
          <cell r="C2704" t="str">
            <v>ÇELİK KAYNAKLI KALORİFER KAZANI 240,000 KCAL/H</v>
          </cell>
          <cell r="D2704">
            <v>4421700000</v>
          </cell>
        </row>
        <row r="2705">
          <cell r="A2705" t="str">
            <v>152.1109</v>
          </cell>
          <cell r="B2705" t="str">
            <v>AD</v>
          </cell>
          <cell r="C2705" t="str">
            <v>ÇELİK KAYNAKLI KALORİFER KAZANI 270,000 KCAL/H</v>
          </cell>
          <cell r="D2705">
            <v>4716480000</v>
          </cell>
        </row>
        <row r="2706">
          <cell r="A2706" t="str">
            <v>152.1110</v>
          </cell>
          <cell r="B2706" t="str">
            <v>AD</v>
          </cell>
          <cell r="C2706" t="str">
            <v>ÇELİK KAYNAKLI KALORİFER KAZANI 300,000 KCAL/H</v>
          </cell>
          <cell r="D2706">
            <v>5202000000</v>
          </cell>
        </row>
        <row r="2707">
          <cell r="A2707" t="str">
            <v>152.1111</v>
          </cell>
          <cell r="B2707" t="str">
            <v>AD</v>
          </cell>
          <cell r="C2707" t="str">
            <v>ÇELİK KAYNAKLI KALORİFER KAZANI 330,000 KCAL/H</v>
          </cell>
          <cell r="D2707">
            <v>5548800000</v>
          </cell>
        </row>
        <row r="2708">
          <cell r="A2708" t="str">
            <v>152.1112</v>
          </cell>
          <cell r="B2708" t="str">
            <v>AD</v>
          </cell>
          <cell r="C2708" t="str">
            <v>ÇELİK KAYNAKLI KALORİFER KAZANI 360,000 KCAL/H</v>
          </cell>
          <cell r="D2708">
            <v>5895600000</v>
          </cell>
        </row>
        <row r="2709">
          <cell r="A2709" t="str">
            <v>152.1113</v>
          </cell>
          <cell r="B2709" t="str">
            <v>AD</v>
          </cell>
          <cell r="C2709" t="str">
            <v>ÇELİK KAYNAKLI KALORİFER KAZANI 390,000 KCAL/H</v>
          </cell>
          <cell r="D2709">
            <v>6329100000</v>
          </cell>
        </row>
        <row r="2710">
          <cell r="A2710" t="str">
            <v>152.1114</v>
          </cell>
          <cell r="B2710" t="str">
            <v>AD</v>
          </cell>
          <cell r="C2710" t="str">
            <v>ÇELİK KAYNAKLI KALORİFER KAZANI 420,000 KCAL/H</v>
          </cell>
          <cell r="D2710">
            <v>6762600000</v>
          </cell>
        </row>
        <row r="2711">
          <cell r="A2711" t="str">
            <v>152.1115</v>
          </cell>
          <cell r="B2711" t="str">
            <v>AD</v>
          </cell>
          <cell r="C2711" t="str">
            <v>ÇELİK KAYNAKLI KALORİFER KAZANI 450,000 KCAL/H</v>
          </cell>
          <cell r="D2711">
            <v>6936000000</v>
          </cell>
        </row>
        <row r="2712">
          <cell r="A2712" t="str">
            <v>152.1116</v>
          </cell>
          <cell r="B2712" t="str">
            <v>AD</v>
          </cell>
          <cell r="C2712" t="str">
            <v>ÇELİK KAYNAKLI KALORİFER KAZANI 480,000 KCAL/H</v>
          </cell>
          <cell r="D2712">
            <v>7282800000</v>
          </cell>
        </row>
        <row r="2713">
          <cell r="A2713" t="str">
            <v>152.1117</v>
          </cell>
          <cell r="B2713" t="str">
            <v>AD</v>
          </cell>
          <cell r="C2713" t="str">
            <v>ÇELİK KAYNAKLI KALORİFER KAZANI 540,000 KCAL/H</v>
          </cell>
          <cell r="D2713">
            <v>7976400000</v>
          </cell>
        </row>
        <row r="2714">
          <cell r="A2714" t="str">
            <v>152.1118</v>
          </cell>
          <cell r="B2714" t="str">
            <v>AD</v>
          </cell>
          <cell r="C2714" t="str">
            <v>ÇELİK KAYNAKLI KALORİFER KAZANI 600,000 KCAL/H</v>
          </cell>
          <cell r="D2714">
            <v>8323200000</v>
          </cell>
        </row>
        <row r="2715">
          <cell r="A2715" t="str">
            <v>152.1119</v>
          </cell>
          <cell r="B2715" t="str">
            <v>AD</v>
          </cell>
          <cell r="C2715" t="str">
            <v>ÇELİK KAYNAKLI KALORİFER KAZANI 660,000 KCAL/H</v>
          </cell>
          <cell r="D2715">
            <v>8670000000</v>
          </cell>
        </row>
        <row r="2716">
          <cell r="A2716" t="str">
            <v>152.1120</v>
          </cell>
          <cell r="B2716" t="str">
            <v>AD</v>
          </cell>
          <cell r="C2716" t="str">
            <v>ÇELİK KAYNAKLI KALORİFER KAZANI 720,000 KCAL/H</v>
          </cell>
          <cell r="D2716">
            <v>9276900000</v>
          </cell>
        </row>
        <row r="2717">
          <cell r="A2717" t="str">
            <v>152.1121</v>
          </cell>
          <cell r="B2717" t="str">
            <v>AD</v>
          </cell>
          <cell r="C2717" t="str">
            <v>ÇELİK KAYNAKLI KALORİFER KAZANI 780,000 KCAL/H</v>
          </cell>
          <cell r="D2717">
            <v>9883800000</v>
          </cell>
        </row>
        <row r="2718">
          <cell r="A2718" t="str">
            <v>152.1122</v>
          </cell>
          <cell r="B2718" t="str">
            <v>AD</v>
          </cell>
          <cell r="C2718" t="str">
            <v>ÇELİK KAYNAKLI KALORİFER KAZANI 840,000 KCAL/H</v>
          </cell>
          <cell r="D2718">
            <v>10577400000</v>
          </cell>
        </row>
        <row r="2719">
          <cell r="A2719" t="str">
            <v>152.1123</v>
          </cell>
          <cell r="B2719" t="str">
            <v>AD</v>
          </cell>
          <cell r="C2719" t="str">
            <v>ÇELİK KAYNAKLI KALORİFER KAZANI 900,000 KCAL/H</v>
          </cell>
          <cell r="D2719">
            <v>10924200000</v>
          </cell>
        </row>
        <row r="2720">
          <cell r="A2720" t="str">
            <v>152.1124</v>
          </cell>
          <cell r="B2720" t="str">
            <v>AD</v>
          </cell>
          <cell r="C2720" t="str">
            <v>ÇELİK KAYNAKLI KALORİFER KAZANI 540,000 KCAL/H</v>
          </cell>
          <cell r="D2720">
            <v>12138000000</v>
          </cell>
        </row>
        <row r="2721">
          <cell r="A2721" t="str">
            <v>152.1125</v>
          </cell>
          <cell r="B2721" t="str">
            <v>AD</v>
          </cell>
          <cell r="C2721" t="str">
            <v>ÇELİK KAYNAKLI KALORİFER KAZANI 1,200,000 KCAL/H</v>
          </cell>
          <cell r="D2721">
            <v>13005000000</v>
          </cell>
        </row>
        <row r="2722">
          <cell r="A2722" t="str">
            <v>152.1126</v>
          </cell>
          <cell r="B2722" t="str">
            <v>AD</v>
          </cell>
          <cell r="C2722" t="str">
            <v>ÇELİK KAYNAKLI KALORİFER KAZANI 1,350,000 KCAL/H</v>
          </cell>
          <cell r="D2722">
            <v>14218800000</v>
          </cell>
        </row>
        <row r="2723">
          <cell r="A2723" t="str">
            <v>152.1127</v>
          </cell>
          <cell r="B2723" t="str">
            <v>AD</v>
          </cell>
          <cell r="C2723" t="str">
            <v>ÇELİK KAYNAKLI KALORİFER KAZANI 1,500,000 KCAL/H</v>
          </cell>
          <cell r="D2723">
            <v>15259200000</v>
          </cell>
        </row>
        <row r="2724">
          <cell r="A2724" t="str">
            <v>152.1128</v>
          </cell>
          <cell r="B2724" t="str">
            <v>AD</v>
          </cell>
          <cell r="C2724" t="str">
            <v>ÇELİK KAYNAKLI KALORİFER KAZANI 1,800,000 KCAL/H</v>
          </cell>
          <cell r="D2724">
            <v>17340000000</v>
          </cell>
        </row>
        <row r="2725">
          <cell r="A2725" t="str">
            <v>152.2101</v>
          </cell>
          <cell r="B2725" t="str">
            <v>AD</v>
          </cell>
          <cell r="C2725" t="str">
            <v>Ç.KAYNAKLI KALORİFER KAZANI 40,000 KCAL/H 3 ATM.</v>
          </cell>
          <cell r="D2725">
            <v>867000000</v>
          </cell>
        </row>
        <row r="2726">
          <cell r="A2726" t="str">
            <v>152.2102</v>
          </cell>
          <cell r="B2726" t="str">
            <v>AD</v>
          </cell>
          <cell r="C2726" t="str">
            <v>Ç.KAYNAKLI KALORİFER KAZANI 60,000 KCAL/H 3 ATM.</v>
          </cell>
          <cell r="D2726">
            <v>1023060000</v>
          </cell>
        </row>
        <row r="2727">
          <cell r="A2727" t="str">
            <v>152.2103</v>
          </cell>
          <cell r="B2727" t="str">
            <v>AD</v>
          </cell>
          <cell r="C2727" t="str">
            <v>Ç.KAYNAKLI KALORİFER KAZANI 100,000 KCAL/H 3 ATM.</v>
          </cell>
          <cell r="D2727">
            <v>1508580000</v>
          </cell>
        </row>
        <row r="2728">
          <cell r="A2728" t="str">
            <v>152.2104</v>
          </cell>
          <cell r="B2728" t="str">
            <v>AD</v>
          </cell>
          <cell r="C2728" t="str">
            <v>Ç.KAYNAKLI KALORİFER KAZANI 150,000 KCAL/H 3 ATM.</v>
          </cell>
          <cell r="D2728">
            <v>1907400000</v>
          </cell>
        </row>
        <row r="2729">
          <cell r="A2729" t="str">
            <v>152.2105</v>
          </cell>
          <cell r="B2729" t="str">
            <v>AD</v>
          </cell>
          <cell r="C2729" t="str">
            <v>Ç.KAYNAKLI KALORİFER KAZANI 200,000 KCAL/H 3 ATM.</v>
          </cell>
          <cell r="D2729">
            <v>2323560000</v>
          </cell>
        </row>
        <row r="2730">
          <cell r="A2730" t="str">
            <v>152.2106</v>
          </cell>
          <cell r="B2730" t="str">
            <v>AD</v>
          </cell>
          <cell r="C2730" t="str">
            <v>Ç.KAYNAKLI KALORİFER KAZANI 250,000 KCAL/H 3 ATM.</v>
          </cell>
          <cell r="D2730">
            <v>2705040000</v>
          </cell>
        </row>
        <row r="2731">
          <cell r="A2731" t="str">
            <v>152.2107</v>
          </cell>
          <cell r="B2731" t="str">
            <v>AD</v>
          </cell>
          <cell r="C2731" t="str">
            <v>Ç.KAYNAKLI KALORİFER KAZANI 300,000 KCAL/H 3 ATM.</v>
          </cell>
          <cell r="D2731">
            <v>3121200000</v>
          </cell>
        </row>
        <row r="2732">
          <cell r="A2732" t="str">
            <v>152.2108</v>
          </cell>
          <cell r="B2732" t="str">
            <v>AD</v>
          </cell>
          <cell r="C2732" t="str">
            <v>Ç.KAYNAKLI KALORİFER KAZANI 350,000 KCAL/H 3 ATM.</v>
          </cell>
          <cell r="D2732">
            <v>3468000000</v>
          </cell>
        </row>
        <row r="2733">
          <cell r="A2733" t="str">
            <v>152.2109</v>
          </cell>
          <cell r="B2733" t="str">
            <v>AD</v>
          </cell>
          <cell r="C2733" t="str">
            <v>Ç.KAYNAKLI KALORİFER KAZANI 400,000 KCAL/H 3 ATM.</v>
          </cell>
          <cell r="D2733">
            <v>3918840000</v>
          </cell>
        </row>
        <row r="2734">
          <cell r="A2734" t="str">
            <v>152.2110</v>
          </cell>
          <cell r="B2734" t="str">
            <v>AD</v>
          </cell>
          <cell r="C2734" t="str">
            <v>Ç.KAYNAKLI KALORİFER KAZANI 500,000 KCAL/H 3 ATM.</v>
          </cell>
          <cell r="D2734">
            <v>4855200000</v>
          </cell>
        </row>
        <row r="2735">
          <cell r="A2735" t="str">
            <v>152.2111</v>
          </cell>
          <cell r="B2735" t="str">
            <v>AD</v>
          </cell>
          <cell r="C2735" t="str">
            <v>Ç.KAYNAKLI KALORİFER KAZANI 600,000 KCAL/H 3 ATM.</v>
          </cell>
          <cell r="D2735">
            <v>5375400000</v>
          </cell>
        </row>
        <row r="2736">
          <cell r="A2736" t="str">
            <v>152.2112</v>
          </cell>
          <cell r="B2736" t="str">
            <v>AD</v>
          </cell>
          <cell r="C2736" t="str">
            <v>Ç.KAYNAKLI KALORİFER KAZANI 700,000 KCAL/H 3 ATM.</v>
          </cell>
          <cell r="D2736">
            <v>5895600000</v>
          </cell>
        </row>
        <row r="2737">
          <cell r="A2737" t="str">
            <v>152.2113</v>
          </cell>
          <cell r="B2737" t="str">
            <v>AD</v>
          </cell>
          <cell r="C2737" t="str">
            <v>Ç.KAYNAKLI KALORİFER KAZANI 800,000 KCAL/H 3 ATM.</v>
          </cell>
          <cell r="D2737">
            <v>6415800000</v>
          </cell>
        </row>
        <row r="2738">
          <cell r="A2738" t="str">
            <v>152.2114</v>
          </cell>
          <cell r="B2738" t="str">
            <v>AD</v>
          </cell>
          <cell r="C2738" t="str">
            <v>Ç.KAYNAKLI KALORİFER KAZANI 1,000,000 KCAL/H 3 ATM</v>
          </cell>
          <cell r="D2738">
            <v>7803000000</v>
          </cell>
        </row>
        <row r="2739">
          <cell r="A2739" t="str">
            <v>152.2115</v>
          </cell>
          <cell r="B2739" t="str">
            <v>AD</v>
          </cell>
          <cell r="C2739" t="str">
            <v>Ç.KAYNAKLI KALORİFER KAZANI 1,250,000 KCAL/H 3 ATM</v>
          </cell>
          <cell r="D2739">
            <v>9016800000</v>
          </cell>
        </row>
        <row r="2740">
          <cell r="A2740" t="str">
            <v>152.2116</v>
          </cell>
          <cell r="B2740" t="str">
            <v>AD</v>
          </cell>
          <cell r="C2740" t="str">
            <v>Ç.KAYNAKLI KALORİFER KAZANI 1,500,000 KCAL/H 3 ATM</v>
          </cell>
          <cell r="D2740">
            <v>10750800000</v>
          </cell>
        </row>
        <row r="2741">
          <cell r="A2741" t="str">
            <v>152.2117</v>
          </cell>
          <cell r="B2741" t="str">
            <v>AD</v>
          </cell>
          <cell r="C2741" t="str">
            <v>Ç.KAYNAKLI KALORİFER KAZANI 2,000,000 KCAL/H 3 ATM</v>
          </cell>
          <cell r="D2741">
            <v>12138000000</v>
          </cell>
        </row>
        <row r="2742">
          <cell r="A2742" t="str">
            <v>152.2118</v>
          </cell>
          <cell r="B2742" t="str">
            <v>AD</v>
          </cell>
          <cell r="C2742" t="str">
            <v>Ç.KAYNAKLI KALORİFER KAZANI 2,500,000 KCAL/H 3 ATM</v>
          </cell>
          <cell r="D2742">
            <v>14218800000</v>
          </cell>
        </row>
        <row r="2743">
          <cell r="A2743" t="str">
            <v>152.2119</v>
          </cell>
          <cell r="B2743" t="str">
            <v>AD</v>
          </cell>
          <cell r="C2743" t="str">
            <v>Ç.KAYNAKLI KALORİFER KAZANI 3,000,000 KCAL/H 3 ATM</v>
          </cell>
          <cell r="D2743">
            <v>15606000000</v>
          </cell>
        </row>
        <row r="2744">
          <cell r="A2744" t="str">
            <v>153.1101</v>
          </cell>
          <cell r="B2744" t="str">
            <v>AD</v>
          </cell>
          <cell r="C2744" t="str">
            <v>Ç.KAYNAKLI BUHAR KAZANI 150 Kğ BUHAR/SAAT</v>
          </cell>
          <cell r="D2744">
            <v>2427600000</v>
          </cell>
        </row>
        <row r="2745">
          <cell r="A2745" t="str">
            <v>153.1102</v>
          </cell>
          <cell r="B2745" t="str">
            <v>AD</v>
          </cell>
          <cell r="C2745" t="str">
            <v>Ç.KAYNAKLI BUHAR KAZANI 300 Kğ BUHAR/SAAT</v>
          </cell>
          <cell r="D2745">
            <v>3849480000</v>
          </cell>
        </row>
        <row r="2746">
          <cell r="A2746" t="str">
            <v>153.1103</v>
          </cell>
          <cell r="B2746" t="str">
            <v>AD</v>
          </cell>
          <cell r="C2746" t="str">
            <v>Ç.KAYNAKLI BUHAR KAZANI 400 Kğ BUHAR/SAAT</v>
          </cell>
          <cell r="D2746">
            <v>5028600000</v>
          </cell>
        </row>
        <row r="2747">
          <cell r="A2747" t="str">
            <v>153.1104</v>
          </cell>
          <cell r="B2747" t="str">
            <v>AD</v>
          </cell>
          <cell r="C2747" t="str">
            <v>Ç.KAYNAKLI BUHAR KAZANI 500 Kğ BUHAR/SAAT</v>
          </cell>
          <cell r="D2747">
            <v>6190380000</v>
          </cell>
        </row>
        <row r="2748">
          <cell r="A2748" t="str">
            <v>153.1105</v>
          </cell>
          <cell r="B2748" t="str">
            <v>AD</v>
          </cell>
          <cell r="C2748" t="str">
            <v>Ç.KAYNAKLI BUHAR KAZANI 650 Kğ BUHAR/SAAT</v>
          </cell>
          <cell r="D2748">
            <v>7369500000</v>
          </cell>
        </row>
        <row r="2749">
          <cell r="A2749" t="str">
            <v>153.1106</v>
          </cell>
          <cell r="B2749" t="str">
            <v>AD</v>
          </cell>
          <cell r="C2749" t="str">
            <v>Ç.KAYNAKLI BUHAR KAZANI 800 Kğ BUHAR/SAAT</v>
          </cell>
          <cell r="D2749">
            <v>8843400000</v>
          </cell>
        </row>
        <row r="2750">
          <cell r="A2750" t="str">
            <v>153.1107</v>
          </cell>
          <cell r="B2750" t="str">
            <v>AD</v>
          </cell>
          <cell r="C2750" t="str">
            <v>Ç.KAYNAKLI BUHAR KAZANI 1000 Kğ BUHAR/SAAT</v>
          </cell>
          <cell r="D2750">
            <v>10057200000</v>
          </cell>
        </row>
        <row r="2751">
          <cell r="A2751" t="str">
            <v>153.1108</v>
          </cell>
          <cell r="B2751" t="str">
            <v>AD</v>
          </cell>
          <cell r="C2751" t="str">
            <v>Ç.KAYNAKLI BUHAR KAZANI 1250 Kğ BUHAR/SAAT</v>
          </cell>
          <cell r="D2751">
            <v>11617800000</v>
          </cell>
        </row>
        <row r="2752">
          <cell r="A2752" t="str">
            <v>153.1109</v>
          </cell>
          <cell r="B2752" t="str">
            <v>AD</v>
          </cell>
          <cell r="C2752" t="str">
            <v>Ç.KAYNAKLI BUHAR KAZANI 1500 Kğ BUHAR/SAAT</v>
          </cell>
          <cell r="D2752">
            <v>13525200000</v>
          </cell>
        </row>
        <row r="2753">
          <cell r="A2753" t="str">
            <v>153.1110</v>
          </cell>
          <cell r="B2753" t="str">
            <v>AD</v>
          </cell>
          <cell r="C2753" t="str">
            <v>Ç.KAYNAKLI BUHAR KAZANI 2000 Kğ BUHAR/SAAT</v>
          </cell>
          <cell r="D2753">
            <v>16126200000</v>
          </cell>
        </row>
        <row r="2754">
          <cell r="A2754" t="str">
            <v>153.1111</v>
          </cell>
          <cell r="B2754" t="str">
            <v>AD</v>
          </cell>
          <cell r="C2754" t="str">
            <v>Ç.KAYNAKLI BUHAR KAZANI 2500 Kğ BUHAR/SAAT</v>
          </cell>
          <cell r="D2754">
            <v>18207000000</v>
          </cell>
        </row>
        <row r="2755">
          <cell r="A2755" t="str">
            <v>153.1112</v>
          </cell>
          <cell r="B2755" t="str">
            <v>AD</v>
          </cell>
          <cell r="C2755" t="str">
            <v>Ç.KAYNAKLI BUHAR KAZANI 3000 Kğ BUHAR/SAAT</v>
          </cell>
          <cell r="D2755">
            <v>20461200000</v>
          </cell>
        </row>
        <row r="2756">
          <cell r="A2756" t="str">
            <v>153.1113</v>
          </cell>
          <cell r="B2756" t="str">
            <v>AD</v>
          </cell>
          <cell r="C2756" t="str">
            <v>Ç.KAYNAKLI BUHAR KAZANI 3000 Kğ BUHAR/SAAT</v>
          </cell>
          <cell r="D2756">
            <v>25143000000</v>
          </cell>
        </row>
        <row r="2757">
          <cell r="A2757" t="str">
            <v>153.1401</v>
          </cell>
          <cell r="B2757" t="str">
            <v>AD</v>
          </cell>
          <cell r="C2757" t="str">
            <v>Ç.KAYNAKLI BUHAR KAZANI 250 Kğ B/S 6 ATMOSFER</v>
          </cell>
          <cell r="D2757">
            <v>5548800000</v>
          </cell>
        </row>
        <row r="2758">
          <cell r="A2758" t="str">
            <v>153.1402</v>
          </cell>
          <cell r="B2758" t="str">
            <v>AD</v>
          </cell>
          <cell r="C2758" t="str">
            <v>Ç.KAYNAKLI BUHAR KAZANI 3000 Kğ BUHAR/SAAT</v>
          </cell>
          <cell r="D2758">
            <v>6485160000</v>
          </cell>
        </row>
        <row r="2759">
          <cell r="A2759" t="str">
            <v>153.1403</v>
          </cell>
          <cell r="B2759" t="str">
            <v>AD</v>
          </cell>
          <cell r="C2759" t="str">
            <v>Ç.KAYNAKLI BUHAR KAZANI 3000 Kğ BUHAR/SAAT</v>
          </cell>
          <cell r="D2759">
            <v>7629600000</v>
          </cell>
        </row>
        <row r="2760">
          <cell r="A2760" t="str">
            <v>153.1404</v>
          </cell>
          <cell r="B2760" t="str">
            <v>AD</v>
          </cell>
          <cell r="C2760" t="str">
            <v>Ç.KAYNAKLI BUHAR KAZANI 500 Kğ B/S 6 ATMOSFER</v>
          </cell>
          <cell r="D2760">
            <v>8670000000</v>
          </cell>
        </row>
        <row r="2761">
          <cell r="A2761" t="str">
            <v>153.1405</v>
          </cell>
          <cell r="B2761" t="str">
            <v>AD</v>
          </cell>
          <cell r="C2761" t="str">
            <v>Ç.KAYNAKLI BUHAR KAZANI 650 Kğ B/S 6 ATMOSFER</v>
          </cell>
          <cell r="D2761">
            <v>10612080000</v>
          </cell>
        </row>
        <row r="2762">
          <cell r="A2762" t="str">
            <v>153.1406</v>
          </cell>
          <cell r="B2762" t="str">
            <v>AD</v>
          </cell>
          <cell r="C2762" t="str">
            <v>Ç.KAYNAKLI BUHAR KAZANI 800 Kğ B/S 6 ATMOSFER</v>
          </cell>
          <cell r="D2762">
            <v>12311400000</v>
          </cell>
        </row>
        <row r="2763">
          <cell r="A2763" t="str">
            <v>153.1407</v>
          </cell>
          <cell r="B2763" t="str">
            <v>AD</v>
          </cell>
          <cell r="C2763" t="str">
            <v>Ç.KAYNAKLI BUHAR KAZANI 1000 Kğ B/S 6 ATMOSFER</v>
          </cell>
          <cell r="D2763">
            <v>14218800000</v>
          </cell>
        </row>
        <row r="2764">
          <cell r="A2764" t="str">
            <v>153.1408</v>
          </cell>
          <cell r="B2764" t="str">
            <v>AD</v>
          </cell>
          <cell r="C2764" t="str">
            <v>Ç.KAYNAKLI BUHAR KAZANI 1250 Kğ B/S 6 ATMOSFER</v>
          </cell>
          <cell r="D2764">
            <v>16473000000</v>
          </cell>
        </row>
        <row r="2765">
          <cell r="A2765" t="str">
            <v>153.1409</v>
          </cell>
          <cell r="B2765" t="str">
            <v>AD</v>
          </cell>
          <cell r="C2765" t="str">
            <v>Ç.KAYNAKLI BUHAR KAZANI 1500 Kğ B/S 6 ATMOSFER</v>
          </cell>
          <cell r="D2765">
            <v>18380400000</v>
          </cell>
        </row>
        <row r="2766">
          <cell r="A2766" t="str">
            <v>153.1410</v>
          </cell>
          <cell r="B2766" t="str">
            <v>AD</v>
          </cell>
          <cell r="C2766" t="str">
            <v>Ç.KAYNAKLI BUHAR KAZANI 2000 Kğ B/S 6 ATMOSFER</v>
          </cell>
          <cell r="D2766">
            <v>22542000000</v>
          </cell>
        </row>
        <row r="2767">
          <cell r="A2767" t="str">
            <v>153.1411</v>
          </cell>
          <cell r="B2767" t="str">
            <v>AD</v>
          </cell>
          <cell r="C2767" t="str">
            <v>Ç.KAYNAKLI BUHAR KAZANI 2500 Kğ B/S 6 ATMOSFER</v>
          </cell>
          <cell r="D2767">
            <v>25316400000</v>
          </cell>
        </row>
        <row r="2768">
          <cell r="A2768" t="str">
            <v>153.1412</v>
          </cell>
          <cell r="B2768" t="str">
            <v>AD</v>
          </cell>
          <cell r="C2768" t="str">
            <v>Ç.KAYNAKLI BUHAR KAZANI 3000 Kğ B/S 6 ATMOSFER</v>
          </cell>
          <cell r="D2768">
            <v>26703600000</v>
          </cell>
        </row>
        <row r="2769">
          <cell r="A2769" t="str">
            <v>153.1413</v>
          </cell>
          <cell r="B2769" t="str">
            <v>AD</v>
          </cell>
          <cell r="C2769" t="str">
            <v>Ç.KAYNAKLI BUHAR KAZANI 4000 Kğ B/S 6 ATMOSFER</v>
          </cell>
          <cell r="D2769">
            <v>31212000000</v>
          </cell>
        </row>
        <row r="2770">
          <cell r="A2770" t="str">
            <v>153.1414</v>
          </cell>
          <cell r="B2770" t="str">
            <v>AD</v>
          </cell>
          <cell r="C2770" t="str">
            <v>Ç.KAYNAKLI BUHAR KAZANI 5000 Kğ B/S 6 ATMOSFER</v>
          </cell>
          <cell r="D2770">
            <v>32946000000</v>
          </cell>
        </row>
        <row r="2771">
          <cell r="A2771" t="str">
            <v>153.1701</v>
          </cell>
          <cell r="B2771" t="str">
            <v>AD</v>
          </cell>
          <cell r="C2771" t="str">
            <v>Ç.KAYNAKLI BUHAR KAZANI 150,000 Kcal/h 3 ATMOSFER</v>
          </cell>
          <cell r="D2771">
            <v>3086520000</v>
          </cell>
        </row>
        <row r="2772">
          <cell r="A2772" t="str">
            <v>153.1702</v>
          </cell>
          <cell r="B2772" t="str">
            <v>AD</v>
          </cell>
          <cell r="C2772" t="str">
            <v>Ç.KAYNAKLI BUHAR KAZANI 200,000 Kcal/h 3 ATMOSFER</v>
          </cell>
          <cell r="D2772">
            <v>3988200000</v>
          </cell>
        </row>
        <row r="2773">
          <cell r="A2773" t="str">
            <v>153.1703</v>
          </cell>
          <cell r="B2773" t="str">
            <v>AD</v>
          </cell>
          <cell r="C2773" t="str">
            <v>Ç.KAYNAKLI BUHAR KAZANI 300,000 Kcal/h 3 ATMOSFER</v>
          </cell>
          <cell r="D2773">
            <v>5722200000</v>
          </cell>
        </row>
        <row r="2774">
          <cell r="A2774" t="str">
            <v>153.1704</v>
          </cell>
          <cell r="B2774" t="str">
            <v>AD</v>
          </cell>
          <cell r="C2774" t="str">
            <v>Ç.KAYNAKLI BUHAR KAZANI 400,000 Kcal/h 3 ATMOSFER</v>
          </cell>
          <cell r="D2774">
            <v>7109400000</v>
          </cell>
        </row>
        <row r="2775">
          <cell r="A2775" t="str">
            <v>153.1705</v>
          </cell>
          <cell r="B2775" t="str">
            <v>AD</v>
          </cell>
          <cell r="C2775" t="str">
            <v>Ç.KAYNAKLI BUHAR KAZANI 500,000 Kcal/h 3 ATMOSFER</v>
          </cell>
          <cell r="D2775">
            <v>8496600000</v>
          </cell>
        </row>
        <row r="2776">
          <cell r="A2776" t="str">
            <v>153.1706</v>
          </cell>
          <cell r="B2776" t="str">
            <v>AD</v>
          </cell>
          <cell r="C2776" t="str">
            <v>Ç.KAYNAKLI BUHAR KAZANI 600,000 Kcal/h 3 ATMOSFER</v>
          </cell>
          <cell r="D2776">
            <v>9363600000</v>
          </cell>
        </row>
        <row r="2777">
          <cell r="A2777" t="str">
            <v>153.1707</v>
          </cell>
          <cell r="B2777" t="str">
            <v>AD</v>
          </cell>
          <cell r="C2777" t="str">
            <v>Ç.KAYNAKLI BUHAR KAZANI 700,000 Kcal/h 3 ATMOSFER</v>
          </cell>
          <cell r="D2777">
            <v>10404000000</v>
          </cell>
        </row>
        <row r="2778">
          <cell r="A2778" t="str">
            <v>153.1708</v>
          </cell>
          <cell r="B2778" t="str">
            <v>AD</v>
          </cell>
          <cell r="C2778" t="str">
            <v>Ç.KAYNAKLI BUHAR KAZANI 800,000 Kcal/h 3 ATMOSFER</v>
          </cell>
          <cell r="D2778">
            <v>11444400000</v>
          </cell>
        </row>
        <row r="2779">
          <cell r="A2779" t="str">
            <v>153.1709</v>
          </cell>
          <cell r="B2779" t="str">
            <v>AD</v>
          </cell>
          <cell r="C2779" t="str">
            <v>Ç.KAYNAKLI BUHAR KAZANI 1,000,000 Kcal/h 3 ATMOSFE</v>
          </cell>
          <cell r="D2779">
            <v>12311400000</v>
          </cell>
        </row>
        <row r="2780">
          <cell r="A2780" t="str">
            <v>153.1710</v>
          </cell>
          <cell r="B2780" t="str">
            <v>AD</v>
          </cell>
          <cell r="C2780" t="str">
            <v>Ç.KAYNAKLI BUHAR KAZANI 1,250,000 Kcal/h 3 ATMOSFE</v>
          </cell>
          <cell r="D2780">
            <v>15606000000</v>
          </cell>
        </row>
        <row r="2781">
          <cell r="A2781" t="str">
            <v>153.1711</v>
          </cell>
          <cell r="B2781" t="str">
            <v>AD</v>
          </cell>
          <cell r="C2781" t="str">
            <v>Ç.KAYNAKLI BUHAR KAZANI 1,500,000 Kcal/h 3 ATMOSFE</v>
          </cell>
          <cell r="D2781">
            <v>17340000000</v>
          </cell>
        </row>
        <row r="2782">
          <cell r="A2782" t="str">
            <v>153.1712</v>
          </cell>
          <cell r="B2782" t="str">
            <v>AD</v>
          </cell>
          <cell r="C2782" t="str">
            <v>Ç.KAYNAKLI BUHAR KAZANI 2,000,000 Kcal/h 3 ATMOSFE</v>
          </cell>
          <cell r="D2782">
            <v>19767600000</v>
          </cell>
        </row>
        <row r="2783">
          <cell r="A2783" t="str">
            <v>153.2001</v>
          </cell>
          <cell r="B2783" t="str">
            <v>AD</v>
          </cell>
          <cell r="C2783" t="str">
            <v>Ç.KAYNAKLI BUHAR KAZANI 150,000 Kcal/h 6 ATMOSFE</v>
          </cell>
          <cell r="D2783">
            <v>5202000000</v>
          </cell>
        </row>
        <row r="2784">
          <cell r="A2784" t="str">
            <v>153.2002</v>
          </cell>
          <cell r="B2784" t="str">
            <v>AD</v>
          </cell>
          <cell r="C2784" t="str">
            <v>Ç.KAYNAKLI BUHAR KAZANI 200,000 Kcal/h 6 ATMOSFE</v>
          </cell>
          <cell r="D2784">
            <v>5895600000</v>
          </cell>
        </row>
        <row r="2785">
          <cell r="A2785" t="str">
            <v>153.2003</v>
          </cell>
          <cell r="B2785" t="str">
            <v>AD</v>
          </cell>
          <cell r="C2785" t="str">
            <v>Ç.KAYNAKLI BUHAR KAZANI 300,000 Kcal/h 6 ATMOSFE</v>
          </cell>
          <cell r="D2785">
            <v>7803000000</v>
          </cell>
        </row>
        <row r="2786">
          <cell r="A2786" t="str">
            <v>153.2004</v>
          </cell>
          <cell r="B2786" t="str">
            <v>AD</v>
          </cell>
          <cell r="C2786" t="str">
            <v>Ç.KAYNAKLI BUHAR KAZANI 400,000 Kcal/h 6 ATMOSFE</v>
          </cell>
          <cell r="D2786">
            <v>10057200000</v>
          </cell>
        </row>
        <row r="2787">
          <cell r="A2787" t="str">
            <v>153.2005</v>
          </cell>
          <cell r="B2787" t="str">
            <v>AD</v>
          </cell>
          <cell r="C2787" t="str">
            <v>Ç.KAYNAKLI BUHAR KAZANI 500,000 Kcal/h 6 ATMOSFE</v>
          </cell>
          <cell r="D2787">
            <v>11271000000</v>
          </cell>
        </row>
        <row r="2788">
          <cell r="A2788" t="str">
            <v>153.2006</v>
          </cell>
          <cell r="B2788" t="str">
            <v>AD</v>
          </cell>
          <cell r="C2788" t="str">
            <v>Ç.KAYNAKLI BUHAR KAZANI 600,000 Kcal/h 6 ATMOSFE</v>
          </cell>
          <cell r="D2788">
            <v>13178400000</v>
          </cell>
        </row>
        <row r="2789">
          <cell r="A2789" t="str">
            <v>153.2007</v>
          </cell>
          <cell r="B2789" t="str">
            <v>AD</v>
          </cell>
          <cell r="C2789" t="str">
            <v>Ç.KAYNAKLI BUHAR KAZANI 700,000 Kcal/h 6 ATMOSFE</v>
          </cell>
          <cell r="D2789">
            <v>14739000000</v>
          </cell>
        </row>
        <row r="2790">
          <cell r="A2790" t="str">
            <v>153.2008</v>
          </cell>
          <cell r="B2790" t="str">
            <v>AD</v>
          </cell>
          <cell r="C2790" t="str">
            <v>Ç.KAYNAKLI BUHAR KAZANI 800,000 Kcal/h 6 ATMOSFER</v>
          </cell>
          <cell r="D2790">
            <v>16299600000</v>
          </cell>
        </row>
        <row r="2791">
          <cell r="A2791" t="str">
            <v>153.2009</v>
          </cell>
          <cell r="B2791" t="str">
            <v>AD</v>
          </cell>
          <cell r="C2791" t="str">
            <v>Ç.KAYNAKLI BUHAR KAZANI 1000000 Kcal/h 6 ATMOSFER</v>
          </cell>
          <cell r="D2791">
            <v>18380400000</v>
          </cell>
        </row>
        <row r="2792">
          <cell r="A2792" t="str">
            <v>153.2010</v>
          </cell>
          <cell r="B2792" t="str">
            <v>AD</v>
          </cell>
          <cell r="C2792" t="str">
            <v>Ç.KAYNAKLI BUHAR KAZANI 1250000 Kcal/h 6 ATMOSFER</v>
          </cell>
          <cell r="D2792">
            <v>19247400000</v>
          </cell>
        </row>
        <row r="2793">
          <cell r="A2793" t="str">
            <v>153.2011</v>
          </cell>
          <cell r="B2793" t="str">
            <v>AD</v>
          </cell>
          <cell r="C2793" t="str">
            <v>Ç.KAYNAKLI BUHAR KAZANI 1500000 Kcal/h 6 ATMOSFER</v>
          </cell>
          <cell r="D2793">
            <v>21501600000</v>
          </cell>
        </row>
        <row r="2794">
          <cell r="A2794" t="str">
            <v>153.2012</v>
          </cell>
          <cell r="B2794" t="str">
            <v>AD</v>
          </cell>
          <cell r="C2794" t="str">
            <v>Ç.KAYNAKLI BUHAR KAZANI 2000000 Kcal/h 6 ATMOSFER</v>
          </cell>
          <cell r="D2794">
            <v>24622800000</v>
          </cell>
        </row>
        <row r="2795">
          <cell r="A2795" t="str">
            <v>153.2013</v>
          </cell>
          <cell r="B2795" t="str">
            <v>AD</v>
          </cell>
          <cell r="C2795" t="str">
            <v>Ç.KAYNAKLI BUHAR KAZANI 2500000 Kcal/h 6 ATMOSFER</v>
          </cell>
          <cell r="D2795">
            <v>27397200000</v>
          </cell>
        </row>
        <row r="2796">
          <cell r="A2796" t="str">
            <v>153.2014</v>
          </cell>
          <cell r="B2796" t="str">
            <v>AD</v>
          </cell>
          <cell r="C2796" t="str">
            <v>Ç.KAYNAKLI BUHAR KAZANI 3000000 Kcal/h 6 ATMOSFER</v>
          </cell>
          <cell r="D2796">
            <v>29824800000</v>
          </cell>
        </row>
        <row r="2797">
          <cell r="A2797" t="str">
            <v>153.2015</v>
          </cell>
          <cell r="B2797" t="str">
            <v>AD</v>
          </cell>
          <cell r="C2797" t="str">
            <v>Ç.KAYNAKLI BUHAR KAZANI 4000000 Kcal/h 6 ATMOSFER</v>
          </cell>
          <cell r="D2797">
            <v>33292800000</v>
          </cell>
        </row>
        <row r="2798">
          <cell r="A2798" t="str">
            <v>153.3101</v>
          </cell>
          <cell r="B2798" t="str">
            <v>AD</v>
          </cell>
          <cell r="C2798" t="str">
            <v>Ç.KAYNAKLI BUHAR KAZANI 150 Kg B/S 3 ATMOSFER</v>
          </cell>
          <cell r="D2798">
            <v>1942080000</v>
          </cell>
        </row>
        <row r="2799">
          <cell r="A2799" t="str">
            <v>153.3102</v>
          </cell>
          <cell r="B2799" t="str">
            <v>AD</v>
          </cell>
          <cell r="C2799" t="str">
            <v>Ç.KAYNAKLI BUHAR KAZANI 300 Kg B/S 3 ATMOSFER</v>
          </cell>
          <cell r="D2799">
            <v>2774400000</v>
          </cell>
        </row>
        <row r="2800">
          <cell r="A2800" t="str">
            <v>153.3103</v>
          </cell>
          <cell r="B2800" t="str">
            <v>AD</v>
          </cell>
          <cell r="C2800" t="str">
            <v>Ç.KAYNAKLI BUHAR KAZANI 400 Kg B/S 3 ATMOSFER</v>
          </cell>
          <cell r="D2800">
            <v>3641400000</v>
          </cell>
        </row>
        <row r="2801">
          <cell r="A2801" t="str">
            <v>153.3104</v>
          </cell>
          <cell r="B2801" t="str">
            <v>AD</v>
          </cell>
          <cell r="C2801" t="str">
            <v>Ç.KAYNAKLI BUHAR KAZANI 500 Kg B/S 3 ATMOSFER</v>
          </cell>
          <cell r="D2801">
            <v>4335000000</v>
          </cell>
        </row>
        <row r="2802">
          <cell r="A2802" t="str">
            <v>153.3105</v>
          </cell>
          <cell r="B2802" t="str">
            <v>AD</v>
          </cell>
          <cell r="C2802" t="str">
            <v>Ç.KAYNAKLI BUHAR KAZANI 650 Kg B/S 3 ATMOSFER</v>
          </cell>
          <cell r="D2802">
            <v>5202000000</v>
          </cell>
        </row>
        <row r="2803">
          <cell r="A2803" t="str">
            <v>153.3106</v>
          </cell>
          <cell r="B2803" t="str">
            <v>AD</v>
          </cell>
          <cell r="C2803" t="str">
            <v>Ç.KAYNAKLI BUHAR KAZANI 800 Kg B/S 3 ATMOSFER</v>
          </cell>
          <cell r="D2803">
            <v>6242400000</v>
          </cell>
        </row>
        <row r="2804">
          <cell r="A2804" t="str">
            <v>153.3107</v>
          </cell>
          <cell r="B2804" t="str">
            <v>AD</v>
          </cell>
          <cell r="C2804" t="str">
            <v>Ç.KAYNAKLI BUHAR KAZANI 1000 Kg B/S 3 ATMOSFER</v>
          </cell>
          <cell r="D2804">
            <v>7629600000</v>
          </cell>
        </row>
        <row r="2805">
          <cell r="A2805" t="str">
            <v>153.3108</v>
          </cell>
          <cell r="B2805" t="str">
            <v>AD</v>
          </cell>
          <cell r="C2805" t="str">
            <v>Ç.KAYNAKLI BUHAR KAZANI 1250 Kg B/S 3 ATMOSFER</v>
          </cell>
          <cell r="D2805">
            <v>8670000000</v>
          </cell>
        </row>
        <row r="2806">
          <cell r="A2806" t="str">
            <v>153.3109</v>
          </cell>
          <cell r="B2806" t="str">
            <v>AD</v>
          </cell>
          <cell r="C2806" t="str">
            <v>Ç.KAYNAKLI BUHAR KAZANI 1500 Kg B/S 3 ATMOSFER</v>
          </cell>
          <cell r="D2806">
            <v>9710400000</v>
          </cell>
        </row>
        <row r="2807">
          <cell r="A2807" t="str">
            <v>153.3110</v>
          </cell>
          <cell r="B2807" t="str">
            <v>AD</v>
          </cell>
          <cell r="C2807" t="str">
            <v>Ç.KAYNAKLI BUHAR KAZANI 2000 Kg B/S 3 ATMOSFER</v>
          </cell>
          <cell r="D2807">
            <v>11617800000</v>
          </cell>
        </row>
        <row r="2808">
          <cell r="A2808" t="str">
            <v>153.3111</v>
          </cell>
          <cell r="B2808" t="str">
            <v>AD</v>
          </cell>
          <cell r="C2808" t="str">
            <v>Ç.KAYNAKLI BUHAR KAZANI 2500 Kg B/S 3 ATMOSFER</v>
          </cell>
          <cell r="D2808">
            <v>13178400000</v>
          </cell>
        </row>
        <row r="2809">
          <cell r="A2809" t="str">
            <v>153.3112</v>
          </cell>
          <cell r="B2809" t="str">
            <v>AD</v>
          </cell>
          <cell r="C2809" t="str">
            <v>Ç.KAYNAKLI BUHAR KAZANI 3000 Kg B/S 3 ATMOSFER</v>
          </cell>
          <cell r="D2809">
            <v>14218800000</v>
          </cell>
        </row>
        <row r="2810">
          <cell r="A2810" t="str">
            <v>153.3113</v>
          </cell>
          <cell r="B2810" t="str">
            <v>AD</v>
          </cell>
          <cell r="C2810" t="str">
            <v>Ç.KAYNAKLI BUHAR KAZANI 4000 Kg B/S 3 ATMOSFER</v>
          </cell>
          <cell r="D2810">
            <v>16299600000</v>
          </cell>
        </row>
        <row r="2811">
          <cell r="A2811" t="str">
            <v>153.3114</v>
          </cell>
          <cell r="B2811" t="str">
            <v>AD</v>
          </cell>
          <cell r="C2811" t="str">
            <v>Ç.KAYNAKLI BUHAR KAZANI 5000 Kg B/S 3 ATMOSFER</v>
          </cell>
          <cell r="D2811">
            <v>18727200000</v>
          </cell>
        </row>
        <row r="2812">
          <cell r="A2812" t="str">
            <v>153.3401</v>
          </cell>
          <cell r="B2812" t="str">
            <v>AD</v>
          </cell>
          <cell r="C2812" t="str">
            <v>Ç.KAYNAKLI BUHAR KAZANI 250 Kg B/S 6 ATMOSFER</v>
          </cell>
          <cell r="D2812">
            <v>3901500000</v>
          </cell>
        </row>
        <row r="2813">
          <cell r="A2813" t="str">
            <v>153.3402</v>
          </cell>
          <cell r="B2813" t="str">
            <v>AD</v>
          </cell>
          <cell r="C2813" t="str">
            <v>Ç.KAYNAKLI BUHAR KAZANI 300 Kg B/S 6 ATMOSFER</v>
          </cell>
          <cell r="D2813">
            <v>4855200000</v>
          </cell>
        </row>
        <row r="2814">
          <cell r="A2814" t="str">
            <v>153.3403</v>
          </cell>
          <cell r="B2814" t="str">
            <v>AD</v>
          </cell>
          <cell r="C2814" t="str">
            <v>Ç.KAYNAKLI BUHAR KAZANI 400 Kg B/S 6 ATMOSFER</v>
          </cell>
          <cell r="D2814">
            <v>5548800000</v>
          </cell>
        </row>
        <row r="2815">
          <cell r="A2815" t="str">
            <v>153.3404</v>
          </cell>
          <cell r="B2815" t="str">
            <v>AD</v>
          </cell>
          <cell r="C2815" t="str">
            <v>Ç.KAYNAKLI BUHAR KAZANI 500 Kg B/S 6 ATMOSFER</v>
          </cell>
          <cell r="D2815">
            <v>6415800000</v>
          </cell>
        </row>
        <row r="2816">
          <cell r="A2816" t="str">
            <v>153.3405</v>
          </cell>
          <cell r="B2816" t="str">
            <v>AD</v>
          </cell>
          <cell r="C2816" t="str">
            <v>Ç.KAYNAKLI BUHAR KAZANI 650 Kg B/S 6 ATMOSFER</v>
          </cell>
          <cell r="D2816">
            <v>7456200000</v>
          </cell>
        </row>
        <row r="2817">
          <cell r="A2817" t="str">
            <v>153.3406</v>
          </cell>
          <cell r="B2817" t="str">
            <v>AD</v>
          </cell>
          <cell r="C2817" t="str">
            <v>Ç.KAYNAKLI BUHAR KAZANI 800 Kg B/S 6 ATMOSFER</v>
          </cell>
          <cell r="D2817">
            <v>8496600000</v>
          </cell>
        </row>
        <row r="2818">
          <cell r="A2818" t="str">
            <v>153.3407</v>
          </cell>
          <cell r="B2818" t="str">
            <v>AD</v>
          </cell>
          <cell r="C2818" t="str">
            <v>Ç.KAYNAKLI BUHAR KAZANI 1000 Kg B/S 6 ATMOSFER</v>
          </cell>
          <cell r="D2818">
            <v>9363600000</v>
          </cell>
        </row>
        <row r="2819">
          <cell r="A2819" t="str">
            <v>153.3408</v>
          </cell>
          <cell r="B2819" t="str">
            <v>AD</v>
          </cell>
          <cell r="C2819" t="str">
            <v>Ç.KAYNAKLI BUHAR KAZANI 1250 Kg B/S 6 ATMOSFER</v>
          </cell>
          <cell r="D2819">
            <v>11097600000</v>
          </cell>
        </row>
        <row r="2820">
          <cell r="A2820" t="str">
            <v>153.3409</v>
          </cell>
          <cell r="B2820" t="str">
            <v>AD</v>
          </cell>
          <cell r="C2820" t="str">
            <v>Ç.KAYNAKLI BUHAR KAZANI 1500 Kg B/S 6 ATMOSFER</v>
          </cell>
          <cell r="D2820">
            <v>12831600000</v>
          </cell>
        </row>
        <row r="2821">
          <cell r="A2821" t="str">
            <v>153.3410</v>
          </cell>
          <cell r="B2821" t="str">
            <v>AD</v>
          </cell>
          <cell r="C2821" t="str">
            <v>Ç.KAYNAKLI BUHAR KAZANI 2000 Kg B/S 6 ATMOSFER</v>
          </cell>
          <cell r="D2821">
            <v>15432600000</v>
          </cell>
        </row>
        <row r="2822">
          <cell r="A2822" t="str">
            <v>153.3411</v>
          </cell>
          <cell r="B2822" t="str">
            <v>AD</v>
          </cell>
          <cell r="C2822" t="str">
            <v>Ç.KAYNAKLI BUHAR KAZANI 2500 Kg B/S 6 ATMOSFER</v>
          </cell>
          <cell r="D2822">
            <v>17686800000</v>
          </cell>
        </row>
        <row r="2823">
          <cell r="A2823" t="str">
            <v>153.3412</v>
          </cell>
          <cell r="B2823" t="str">
            <v>AD</v>
          </cell>
          <cell r="C2823" t="str">
            <v>Ç.KAYNAKLI BUHAR KAZANI 3000 Kg B/S 6 ATMOSFER</v>
          </cell>
          <cell r="D2823">
            <v>19767600000</v>
          </cell>
        </row>
        <row r="2824">
          <cell r="A2824" t="str">
            <v>153.3413</v>
          </cell>
          <cell r="B2824" t="str">
            <v>AD</v>
          </cell>
          <cell r="C2824" t="str">
            <v>Ç.KAYNAKLI BUHAR KAZANI 4000 Kg B/S 6 ATMOSFER</v>
          </cell>
          <cell r="D2824">
            <v>23582400000</v>
          </cell>
        </row>
        <row r="2825">
          <cell r="A2825" t="str">
            <v>153.3414</v>
          </cell>
          <cell r="B2825" t="str">
            <v>AD</v>
          </cell>
          <cell r="C2825" t="str">
            <v>Ç.KAYNAKLI BUHAR KAZANI 5000 Kg B/S 6 ATMOSFER</v>
          </cell>
          <cell r="D2825">
            <v>29131200000</v>
          </cell>
        </row>
        <row r="2826">
          <cell r="A2826" t="str">
            <v>153.3415</v>
          </cell>
          <cell r="B2826" t="str">
            <v>AD</v>
          </cell>
          <cell r="C2826" t="str">
            <v>Ç.KAYNAKLI BUHAR KAZANI 7000 Kg B/S 6 ATMOSFER</v>
          </cell>
          <cell r="D2826">
            <v>37107600000</v>
          </cell>
        </row>
        <row r="2827">
          <cell r="A2827" t="str">
            <v>153.3416</v>
          </cell>
          <cell r="B2827" t="str">
            <v>AD</v>
          </cell>
          <cell r="C2827" t="str">
            <v>Ç.KAYNAKLI BUHAR KAZANI 8500 Kg B/S 6 ATMOSFER</v>
          </cell>
          <cell r="D2827">
            <v>43003200000</v>
          </cell>
        </row>
        <row r="2828">
          <cell r="A2828" t="str">
            <v>153.3417</v>
          </cell>
          <cell r="B2828" t="str">
            <v>AD</v>
          </cell>
          <cell r="C2828" t="str">
            <v>Ç.KAYNAKLI BUHAR KAZANI 10000 Kg B/S 6 ATMOSFER</v>
          </cell>
          <cell r="D2828">
            <v>48552000000</v>
          </cell>
        </row>
        <row r="2829">
          <cell r="A2829" t="str">
            <v>153.3418</v>
          </cell>
          <cell r="B2829" t="str">
            <v>AD</v>
          </cell>
          <cell r="C2829" t="str">
            <v>Ç.KAYNAKLI BUHAR KAZANI 12000 Kg B/S 6 ATMOSFER</v>
          </cell>
          <cell r="D2829">
            <v>52020000000</v>
          </cell>
        </row>
        <row r="2830">
          <cell r="A2830" t="str">
            <v>153.3419</v>
          </cell>
          <cell r="B2830" t="str">
            <v>AD</v>
          </cell>
          <cell r="C2830" t="str">
            <v>Ç.KAYNAKLI BUHAR KAZANI 14000 Kg B/S 6 ATMOSFER</v>
          </cell>
          <cell r="D2830">
            <v>58956000000</v>
          </cell>
        </row>
        <row r="2831">
          <cell r="A2831" t="str">
            <v>153.3420</v>
          </cell>
          <cell r="B2831" t="str">
            <v>AD</v>
          </cell>
          <cell r="C2831" t="str">
            <v>Ç.KAYNAKLI BUHAR KAZANI 15000 Kg B/S 6 ATMOSFER</v>
          </cell>
          <cell r="D2831">
            <v>67626000000</v>
          </cell>
        </row>
        <row r="2832">
          <cell r="A2832" t="str">
            <v>153.3421</v>
          </cell>
          <cell r="B2832" t="str">
            <v>AD</v>
          </cell>
          <cell r="C2832" t="str">
            <v>Ç.KAYNAKLI BUHAR KAZANI 17500 Kg B/S 6 ATMOSFER</v>
          </cell>
          <cell r="D2832">
            <v>74562000000</v>
          </cell>
        </row>
        <row r="2833">
          <cell r="A2833" t="str">
            <v>153.3701</v>
          </cell>
          <cell r="B2833" t="str">
            <v>AD</v>
          </cell>
          <cell r="C2833" t="str">
            <v>Ç.KAYNAKLI BUHAR KAZANI 150000 Kcal/h 3 ATMOSFER</v>
          </cell>
          <cell r="D2833">
            <v>2254200000</v>
          </cell>
        </row>
        <row r="2834">
          <cell r="A2834" t="str">
            <v>153.3702</v>
          </cell>
          <cell r="B2834" t="str">
            <v>AD</v>
          </cell>
          <cell r="C2834" t="str">
            <v>Ç.KAYNAKLI BUHAR KAZANI 200000 Kcal/h 3 ATMOSFER</v>
          </cell>
          <cell r="D2834">
            <v>2774400000</v>
          </cell>
        </row>
        <row r="2835">
          <cell r="A2835" t="str">
            <v>153.3703</v>
          </cell>
          <cell r="B2835" t="str">
            <v>AD</v>
          </cell>
          <cell r="C2835" t="str">
            <v>Ç.KAYNAKLI BUHAR KAZANI 300000 Kcal/h 3 ATMOSFER</v>
          </cell>
          <cell r="D2835">
            <v>3988200000</v>
          </cell>
        </row>
        <row r="2836">
          <cell r="A2836" t="str">
            <v>153.3704</v>
          </cell>
          <cell r="B2836" t="str">
            <v>AD</v>
          </cell>
          <cell r="C2836" t="str">
            <v>Ç.KAYNAKLI BUHAR KAZANI 400000 Kcal/h 3 ATMOSFER</v>
          </cell>
          <cell r="D2836">
            <v>4751160000</v>
          </cell>
        </row>
        <row r="2837">
          <cell r="A2837" t="str">
            <v>153.3705</v>
          </cell>
          <cell r="B2837" t="str">
            <v>AD</v>
          </cell>
          <cell r="C2837" t="str">
            <v>Ç.KAYNAKLI BUHAR KAZANI 500000 Kcal/h 3 ATMOSFER</v>
          </cell>
          <cell r="D2837">
            <v>6069000000</v>
          </cell>
        </row>
        <row r="2838">
          <cell r="A2838" t="str">
            <v>153.3706</v>
          </cell>
          <cell r="B2838" t="str">
            <v>AD</v>
          </cell>
          <cell r="C2838" t="str">
            <v>Ç.KAYNAKLI BUHAR KAZANI 600000 Kcal/h 3 ATMOSFER</v>
          </cell>
          <cell r="D2838">
            <v>6936000000</v>
          </cell>
        </row>
        <row r="2839">
          <cell r="A2839" t="str">
            <v>153.3707</v>
          </cell>
          <cell r="B2839" t="str">
            <v>AD</v>
          </cell>
          <cell r="C2839" t="str">
            <v>Ç.KAYNAKLI BUHAR KAZANI 700000 Kcal/h 3 ATMOSFER</v>
          </cell>
          <cell r="D2839">
            <v>7456200000</v>
          </cell>
        </row>
        <row r="2840">
          <cell r="A2840" t="str">
            <v>153.3708</v>
          </cell>
          <cell r="B2840" t="str">
            <v>AD</v>
          </cell>
          <cell r="C2840" t="str">
            <v>Ç.KAYNAKLI BUHAR KAZANI 800000 Kcal/h 3 ATMOSFER</v>
          </cell>
          <cell r="D2840">
            <v>8149800000</v>
          </cell>
        </row>
        <row r="2841">
          <cell r="A2841" t="str">
            <v>153.3709</v>
          </cell>
          <cell r="B2841" t="str">
            <v>AD</v>
          </cell>
          <cell r="C2841" t="str">
            <v>Ç.KAYNAKLI BUHAR KAZANI 1000000 Kcal/h 3 ATMOSFER</v>
          </cell>
          <cell r="D2841">
            <v>9710400000</v>
          </cell>
        </row>
        <row r="2842">
          <cell r="A2842" t="str">
            <v>153.3710</v>
          </cell>
          <cell r="B2842" t="str">
            <v>AD</v>
          </cell>
          <cell r="C2842" t="str">
            <v>Ç.KAYNAKLI BUHAR KAZANI 1250000 Kcal/h 3 ATMOSFER</v>
          </cell>
          <cell r="D2842">
            <v>11097600000</v>
          </cell>
        </row>
        <row r="2843">
          <cell r="A2843" t="str">
            <v>153.3711</v>
          </cell>
          <cell r="B2843" t="str">
            <v>AD</v>
          </cell>
          <cell r="C2843" t="str">
            <v>Ç.KAYNAKLI BUHAR KAZANI 1500000 Kcal/h 3 ATMOSFER</v>
          </cell>
          <cell r="D2843">
            <v>12831600000</v>
          </cell>
        </row>
        <row r="2844">
          <cell r="A2844" t="str">
            <v>153.3712</v>
          </cell>
          <cell r="B2844" t="str">
            <v>AD</v>
          </cell>
          <cell r="C2844" t="str">
            <v>Ç.KAYNAKLI BUHAR KAZANI 2000000 Kcal/h 3 ATMOSFER</v>
          </cell>
          <cell r="D2844">
            <v>15606000000</v>
          </cell>
        </row>
        <row r="2845">
          <cell r="A2845" t="str">
            <v>153.3713</v>
          </cell>
          <cell r="B2845" t="str">
            <v>AD</v>
          </cell>
          <cell r="C2845" t="str">
            <v>Ç.KAYNAKLI BUHAR KAZANI 2500000 Kcal/h 3 ATMOSFER</v>
          </cell>
          <cell r="D2845">
            <v>18033600000</v>
          </cell>
        </row>
        <row r="2846">
          <cell r="A2846" t="str">
            <v>153.3714</v>
          </cell>
          <cell r="B2846" t="str">
            <v>AD</v>
          </cell>
          <cell r="C2846" t="str">
            <v>Ç.KAYNAKLI BUHAR KAZANI 3000000 Kcal/h 3 ATMOSFER</v>
          </cell>
          <cell r="D2846">
            <v>18380400000</v>
          </cell>
        </row>
        <row r="2847">
          <cell r="A2847" t="str">
            <v>153.3715</v>
          </cell>
          <cell r="B2847" t="str">
            <v>AD</v>
          </cell>
          <cell r="C2847" t="str">
            <v>Ç.KAYNAKLI BUHAR KAZANI 4000000 Kcal/h 3 ATMOSFER</v>
          </cell>
          <cell r="D2847">
            <v>22195200000</v>
          </cell>
        </row>
        <row r="2848">
          <cell r="A2848" t="str">
            <v>153.4001</v>
          </cell>
          <cell r="B2848" t="str">
            <v>AD</v>
          </cell>
          <cell r="C2848" t="str">
            <v>Ç.KAYNAKLI BUHAR KAZANI 150000 Kcal/h 6 ATMOSFER</v>
          </cell>
          <cell r="D2848">
            <v>3814800000</v>
          </cell>
        </row>
        <row r="2849">
          <cell r="A2849" t="str">
            <v>153.4002</v>
          </cell>
          <cell r="B2849" t="str">
            <v>AD</v>
          </cell>
          <cell r="C2849" t="str">
            <v>Ç.KAYNAKLI BUHAR KAZANI 200000 Kcal/h 6 ATMOSFER</v>
          </cell>
          <cell r="D2849">
            <v>4508400000</v>
          </cell>
        </row>
        <row r="2850">
          <cell r="A2850" t="str">
            <v>153.4003</v>
          </cell>
          <cell r="B2850" t="str">
            <v>AD</v>
          </cell>
          <cell r="C2850" t="str">
            <v>Ç.KAYNAKLI BUHAR KAZANI 300000 Kcal/h 6 ATMOSFER</v>
          </cell>
          <cell r="D2850">
            <v>5548800000</v>
          </cell>
        </row>
        <row r="2851">
          <cell r="A2851" t="str">
            <v>153.4004</v>
          </cell>
          <cell r="B2851" t="str">
            <v>AD</v>
          </cell>
          <cell r="C2851" t="str">
            <v>Ç.KAYNAKLI BUHAR KAZANI 400000 Kcal/h 6 ATMOSFER</v>
          </cell>
          <cell r="D2851">
            <v>6762600000</v>
          </cell>
        </row>
        <row r="2852">
          <cell r="A2852" t="str">
            <v>153.4005</v>
          </cell>
          <cell r="B2852" t="str">
            <v>AD</v>
          </cell>
          <cell r="C2852" t="str">
            <v>Ç.KAYNAKLI BUHAR KAZANI 500000 Kcal/h 6 ATMOSFER</v>
          </cell>
          <cell r="D2852">
            <v>8236500000</v>
          </cell>
        </row>
        <row r="2853">
          <cell r="A2853" t="str">
            <v>153.4006</v>
          </cell>
          <cell r="B2853" t="str">
            <v>AD</v>
          </cell>
          <cell r="C2853" t="str">
            <v>Ç.KAYNAKLI BUHAR KAZANI 600000 Kcal/h 6 ATMOSFER</v>
          </cell>
          <cell r="D2853">
            <v>9016800000</v>
          </cell>
        </row>
        <row r="2854">
          <cell r="A2854" t="str">
            <v>153.4007</v>
          </cell>
          <cell r="B2854" t="str">
            <v>AD</v>
          </cell>
          <cell r="C2854" t="str">
            <v>Ç.KAYNAKLI BUHAR KAZANI 700000 Kcal/h 6 ATMOSFER</v>
          </cell>
          <cell r="D2854">
            <v>10057200000</v>
          </cell>
        </row>
        <row r="2855">
          <cell r="A2855" t="str">
            <v>153.4008</v>
          </cell>
          <cell r="B2855" t="str">
            <v>AD</v>
          </cell>
          <cell r="C2855" t="str">
            <v>Ç.KAYNAKLI BUHAR KAZANI 800000 Kcal/h 6 ATMOSFER</v>
          </cell>
          <cell r="D2855">
            <v>10924200000</v>
          </cell>
        </row>
        <row r="2856">
          <cell r="A2856" t="str">
            <v>153.4009</v>
          </cell>
          <cell r="B2856" t="str">
            <v>AD</v>
          </cell>
          <cell r="C2856" t="str">
            <v>Ç.KAYNAKLI BUHAR KAZANI 1000000 Kcal/h 6 ATMOSFER</v>
          </cell>
          <cell r="D2856">
            <v>13178400000</v>
          </cell>
        </row>
        <row r="2857">
          <cell r="A2857" t="str">
            <v>153.4010</v>
          </cell>
          <cell r="B2857" t="str">
            <v>AD</v>
          </cell>
          <cell r="C2857" t="str">
            <v>Ç.KAYNAKLI BUHAR KAZANI 1250000 Kcal/h 6 ATMOSFER</v>
          </cell>
          <cell r="D2857">
            <v>15606000000</v>
          </cell>
        </row>
        <row r="2858">
          <cell r="A2858" t="str">
            <v>153.4011</v>
          </cell>
          <cell r="B2858" t="str">
            <v>AD</v>
          </cell>
          <cell r="C2858" t="str">
            <v>Ç.KAYNAKLI BUHAR KAZANI 1500000 Kcal/h 6 ATMOSFER</v>
          </cell>
          <cell r="D2858">
            <v>17860200000</v>
          </cell>
        </row>
        <row r="2859">
          <cell r="A2859" t="str">
            <v>153.4012</v>
          </cell>
          <cell r="B2859" t="str">
            <v>AD</v>
          </cell>
          <cell r="C2859" t="str">
            <v>Ç.KAYNAKLI BUHAR KAZANI 2000000 Kcal/h 6 ATMOSFER</v>
          </cell>
          <cell r="D2859">
            <v>19767600000</v>
          </cell>
        </row>
        <row r="2860">
          <cell r="A2860" t="str">
            <v>153.4013</v>
          </cell>
          <cell r="B2860" t="str">
            <v>AD</v>
          </cell>
          <cell r="C2860" t="str">
            <v>Ç.KAYNAKLI BUHAR KAZANI 2500000 Kcal/h 6 ATMOSFER</v>
          </cell>
          <cell r="D2860">
            <v>22032000000</v>
          </cell>
        </row>
        <row r="2861">
          <cell r="A2861" t="str">
            <v>153.4014</v>
          </cell>
          <cell r="B2861" t="str">
            <v>AD</v>
          </cell>
          <cell r="C2861" t="str">
            <v>Ç.KAYNAKLI BUHAR KAZANI 3000000 Kcal/h 6 ATMOSFER</v>
          </cell>
          <cell r="D2861">
            <v>26010000000</v>
          </cell>
        </row>
        <row r="2862">
          <cell r="A2862" t="str">
            <v>153.4015</v>
          </cell>
          <cell r="B2862" t="str">
            <v>AD</v>
          </cell>
          <cell r="C2862" t="str">
            <v>Ç.KAYNAKLI BUHAR KAZANI 4000000 Kcal/h 6 ATMOSFER</v>
          </cell>
          <cell r="D2862">
            <v>30518400000</v>
          </cell>
        </row>
        <row r="2863">
          <cell r="A2863" t="str">
            <v>154.000</v>
          </cell>
          <cell r="B2863" t="str">
            <v>KG</v>
          </cell>
          <cell r="C2863" t="str">
            <v>KALORİFER KAZANLARINA IZGARA YAPIMI</v>
          </cell>
          <cell r="D2863">
            <v>654000</v>
          </cell>
        </row>
        <row r="2864">
          <cell r="A2864" t="str">
            <v>155.100</v>
          </cell>
          <cell r="B2864" t="str">
            <v>KG</v>
          </cell>
          <cell r="C2864" t="str">
            <v>ATEŞ TUĞLASI ÖRÜLMESİ (DÖK.DİL.KAZ.)</v>
          </cell>
          <cell r="D2864">
            <v>867000</v>
          </cell>
        </row>
        <row r="2865">
          <cell r="A2865" t="str">
            <v>155.200</v>
          </cell>
          <cell r="B2865" t="str">
            <v>KG</v>
          </cell>
          <cell r="C2865" t="str">
            <v>ATEŞ TUĞLASI ÖRÜLMESİ (SU BORULU KAZ.)</v>
          </cell>
          <cell r="D2865">
            <v>1040000</v>
          </cell>
        </row>
        <row r="2866">
          <cell r="A2866" t="str">
            <v>155.300</v>
          </cell>
          <cell r="B2866" t="str">
            <v>KG</v>
          </cell>
          <cell r="C2866" t="str">
            <v>İZOLE TUĞLASI ÖRÜLMESİ ( SU BORULU KAZAZANLARDA )</v>
          </cell>
          <cell r="D2866">
            <v>1300000</v>
          </cell>
        </row>
        <row r="2867">
          <cell r="A2867" t="str">
            <v>158.101</v>
          </cell>
          <cell r="B2867" t="str">
            <v>AD</v>
          </cell>
          <cell r="C2867" t="str">
            <v>MEKANİK KÖMÜR ATICILAR 100 kg/h KÖMÜR YAKACAK</v>
          </cell>
          <cell r="D2867">
            <v>5553900000</v>
          </cell>
        </row>
        <row r="2868">
          <cell r="A2868" t="str">
            <v>158.102</v>
          </cell>
          <cell r="B2868" t="str">
            <v>AD</v>
          </cell>
          <cell r="C2868" t="str">
            <v>MEKANİK KÖMÜR ATICILAR 200 kg/h KÖMÜR YAKACAK</v>
          </cell>
          <cell r="D2868">
            <v>6395400000</v>
          </cell>
        </row>
        <row r="2869">
          <cell r="A2869" t="str">
            <v>158.103</v>
          </cell>
          <cell r="B2869" t="str">
            <v>AD</v>
          </cell>
          <cell r="C2869" t="str">
            <v>MEKANİK KÖMÜR ATICILAR 300 kg/h KÖMÜR YAKACAK</v>
          </cell>
          <cell r="D2869">
            <v>6732000000</v>
          </cell>
        </row>
        <row r="2870">
          <cell r="A2870" t="str">
            <v>158.104</v>
          </cell>
          <cell r="B2870" t="str">
            <v>AD</v>
          </cell>
          <cell r="C2870" t="str">
            <v>MEKANİK KÖMÜR ATICILAR 400 kg/h KÖMÜR YAKACAK</v>
          </cell>
          <cell r="D2870">
            <v>7236900000</v>
          </cell>
        </row>
        <row r="2871">
          <cell r="A2871" t="str">
            <v>158.105</v>
          </cell>
          <cell r="B2871" t="str">
            <v>AD</v>
          </cell>
          <cell r="C2871" t="str">
            <v>MEKANİK KÖMÜR ATICILAR 500 kg/h KÖMÜR YAKACAK</v>
          </cell>
          <cell r="D2871">
            <v>7741800000</v>
          </cell>
        </row>
        <row r="2872">
          <cell r="A2872" t="str">
            <v>158.106</v>
          </cell>
          <cell r="B2872" t="str">
            <v>AD</v>
          </cell>
          <cell r="C2872" t="str">
            <v>MEKANİK KÖMÜR ATICILAR 600 kg/h KÖMÜR YAKACAK</v>
          </cell>
          <cell r="D2872">
            <v>8078400000</v>
          </cell>
        </row>
        <row r="2873">
          <cell r="A2873" t="str">
            <v>158.201</v>
          </cell>
          <cell r="B2873" t="str">
            <v>AD</v>
          </cell>
          <cell r="C2873" t="str">
            <v>MEKANİK KÖMÜR ATICILAR 300 kg/h FIRLATMA TİP</v>
          </cell>
          <cell r="D2873">
            <v>8246700000</v>
          </cell>
        </row>
        <row r="2874">
          <cell r="A2874" t="str">
            <v>158.202</v>
          </cell>
          <cell r="B2874" t="str">
            <v>AD</v>
          </cell>
          <cell r="C2874" t="str">
            <v>MEKANİK KÖMÜR ATICILAR 300 - 600 kg/h FIRLATMA TİP</v>
          </cell>
          <cell r="D2874">
            <v>9424800000</v>
          </cell>
        </row>
        <row r="2875">
          <cell r="A2875" t="str">
            <v>158.301</v>
          </cell>
          <cell r="B2875" t="str">
            <v>AD</v>
          </cell>
          <cell r="C2875" t="str">
            <v>TAM OTOMATİK MEKANİK KÖMÜR ATICILAR 200 kg/h</v>
          </cell>
          <cell r="D2875">
            <v>18344700000</v>
          </cell>
        </row>
        <row r="2876">
          <cell r="A2876" t="str">
            <v>158.302</v>
          </cell>
          <cell r="B2876" t="str">
            <v>AD</v>
          </cell>
          <cell r="C2876" t="str">
            <v>TAM OTOMATİK MEKANİK KÖMÜR ATICILAR 300 kg/h</v>
          </cell>
          <cell r="D2876">
            <v>21879000000</v>
          </cell>
        </row>
        <row r="2877">
          <cell r="A2877" t="str">
            <v>158.303</v>
          </cell>
          <cell r="B2877" t="str">
            <v>AD</v>
          </cell>
          <cell r="C2877" t="str">
            <v>TAM OTOMATİK MEKANİK KÖMÜR ATICILAR 400 kg/h</v>
          </cell>
          <cell r="D2877">
            <v>26254800000</v>
          </cell>
        </row>
        <row r="2878">
          <cell r="A2878" t="str">
            <v>158.304</v>
          </cell>
          <cell r="B2878" t="str">
            <v>AD</v>
          </cell>
          <cell r="C2878" t="str">
            <v>TAM OTOMATİK MEKANİK KÖMÜR ATICILAR 500 kg/h</v>
          </cell>
          <cell r="D2878">
            <v>29115900000</v>
          </cell>
        </row>
        <row r="2879">
          <cell r="A2879" t="str">
            <v>158.305</v>
          </cell>
          <cell r="B2879" t="str">
            <v>AD</v>
          </cell>
          <cell r="C2879" t="str">
            <v>TAM OTOMATİK MEKANİK KÖMÜR ATICILAR 600 kg/h</v>
          </cell>
          <cell r="D2879">
            <v>31472100000</v>
          </cell>
        </row>
        <row r="2880">
          <cell r="A2880" t="str">
            <v>158.401</v>
          </cell>
          <cell r="B2880" t="str">
            <v>AD</v>
          </cell>
          <cell r="C2880" t="str">
            <v>VİDALI CÜRUF VE KIRICILI KÖMÜR ATICILAR 100 kg/h</v>
          </cell>
          <cell r="D2880">
            <v>7405200000</v>
          </cell>
        </row>
        <row r="2881">
          <cell r="A2881" t="str">
            <v>158.402</v>
          </cell>
          <cell r="B2881" t="str">
            <v>AD</v>
          </cell>
          <cell r="C2881" t="str">
            <v>VİDALI CÜRUF VE KIRICILI KÖMÜR ATICILAR 200 kg/h</v>
          </cell>
          <cell r="D2881">
            <v>7741800000</v>
          </cell>
        </row>
        <row r="2882">
          <cell r="A2882" t="str">
            <v>158.403</v>
          </cell>
          <cell r="B2882" t="str">
            <v>AD</v>
          </cell>
          <cell r="C2882" t="str">
            <v>VİDALI CÜRUF VE KIRICILI KÖMÜR ATICILAR 300 kg/h</v>
          </cell>
          <cell r="D2882">
            <v>8078400000</v>
          </cell>
        </row>
        <row r="2883">
          <cell r="A2883" t="str">
            <v>158.404</v>
          </cell>
          <cell r="B2883" t="str">
            <v>AD</v>
          </cell>
          <cell r="C2883" t="str">
            <v>VİDALI CÜRUF VE KIRICILI KÖMÜR ATICILAR 400 kg/h</v>
          </cell>
          <cell r="D2883">
            <v>8415000000</v>
          </cell>
        </row>
        <row r="2884">
          <cell r="A2884" t="str">
            <v>158.405</v>
          </cell>
          <cell r="B2884" t="str">
            <v>AD</v>
          </cell>
          <cell r="C2884" t="str">
            <v>VİDALI CÜRUF VE KIRICILI KÖMÜR ATICILAR 500 kg/h</v>
          </cell>
          <cell r="D2884">
            <v>9088200000</v>
          </cell>
        </row>
        <row r="2885">
          <cell r="A2885" t="str">
            <v>158.406</v>
          </cell>
          <cell r="B2885" t="str">
            <v>AD</v>
          </cell>
          <cell r="C2885" t="str">
            <v>VİDALI CÜRUF VE KIRICILI KÖMÜR ATICILAR 600 kg/h</v>
          </cell>
          <cell r="D2885">
            <v>10098000000</v>
          </cell>
        </row>
        <row r="2886">
          <cell r="A2886" t="str">
            <v>159.101</v>
          </cell>
          <cell r="B2886" t="str">
            <v>M2</v>
          </cell>
          <cell r="C2886" t="str">
            <v>ÖZEL GAYE İÇİN ÖN OCAK İLAVELİ KAZANLAR</v>
          </cell>
          <cell r="D2886">
            <v>1473900000</v>
          </cell>
        </row>
        <row r="2887">
          <cell r="A2887" t="str">
            <v>159.201</v>
          </cell>
          <cell r="B2887" t="str">
            <v>AD</v>
          </cell>
          <cell r="C2887" t="str">
            <v>DUMAN AZALTICI KÖMÜR YAKAN KAZAN 60000 Kcal/h</v>
          </cell>
          <cell r="D2887">
            <v>1907400000</v>
          </cell>
        </row>
        <row r="2888">
          <cell r="A2888" t="str">
            <v>159.202</v>
          </cell>
          <cell r="B2888" t="str">
            <v>AD</v>
          </cell>
          <cell r="C2888" t="str">
            <v>DUMAN AZALTICI KÖMÜR YAKAN KAZAN 120000 Kcal/h</v>
          </cell>
          <cell r="D2888">
            <v>2254200000</v>
          </cell>
        </row>
        <row r="2889">
          <cell r="A2889" t="str">
            <v>159.203</v>
          </cell>
          <cell r="B2889" t="str">
            <v>AD</v>
          </cell>
          <cell r="C2889" t="str">
            <v>DUMAN AZALTICI KÖMÜR YAKAN KAZAN 180000 Kcal/h</v>
          </cell>
          <cell r="D2889">
            <v>2774400000</v>
          </cell>
        </row>
        <row r="2890">
          <cell r="A2890" t="str">
            <v>159.204</v>
          </cell>
          <cell r="B2890" t="str">
            <v>AD</v>
          </cell>
          <cell r="C2890" t="str">
            <v>DUMAN AZALTICI KÖMÜR YAKAN KAZAN 240000 Kcal/h</v>
          </cell>
          <cell r="D2890">
            <v>3294600000</v>
          </cell>
        </row>
        <row r="2891">
          <cell r="A2891" t="str">
            <v>159.205</v>
          </cell>
          <cell r="B2891" t="str">
            <v>AD</v>
          </cell>
          <cell r="C2891" t="str">
            <v>DUMAN AZALTICI KÖMÜR YAKAN KAZAN 300000 Kcal/h</v>
          </cell>
          <cell r="D2891">
            <v>3814800000</v>
          </cell>
        </row>
        <row r="2892">
          <cell r="A2892" t="str">
            <v>159.206</v>
          </cell>
          <cell r="B2892" t="str">
            <v>AD</v>
          </cell>
          <cell r="C2892" t="str">
            <v>DUMAN AZALTICI KÖMÜR YAKAN KAZAN 360000 Kcal/h</v>
          </cell>
          <cell r="D2892">
            <v>4335000000</v>
          </cell>
        </row>
        <row r="2893">
          <cell r="A2893" t="str">
            <v>159.207</v>
          </cell>
          <cell r="B2893" t="str">
            <v>AD</v>
          </cell>
          <cell r="C2893" t="str">
            <v>DUMAN AZALTICI KÖMÜR YAKAN KAZAN 420000 Kcal/h</v>
          </cell>
          <cell r="D2893">
            <v>4855200000</v>
          </cell>
        </row>
        <row r="2894">
          <cell r="A2894" t="str">
            <v>159.208</v>
          </cell>
          <cell r="B2894" t="str">
            <v>AD</v>
          </cell>
          <cell r="C2894" t="str">
            <v>DUMAN AZALTICI KÖMÜR YAKAN KAZAN 480000 Kcal/h</v>
          </cell>
          <cell r="D2894">
            <v>5202000000</v>
          </cell>
        </row>
        <row r="2895">
          <cell r="A2895" t="str">
            <v>159.209</v>
          </cell>
          <cell r="B2895" t="str">
            <v>AD</v>
          </cell>
          <cell r="C2895" t="str">
            <v>DUMAN AZALTICI KÖMÜR YAKAN KAZAN 540000 Kcal/h</v>
          </cell>
          <cell r="D2895">
            <v>5722200000</v>
          </cell>
        </row>
        <row r="2896">
          <cell r="A2896" t="str">
            <v>159.210</v>
          </cell>
          <cell r="B2896" t="str">
            <v>AD</v>
          </cell>
          <cell r="C2896" t="str">
            <v>DUMAN AZALTICI KÖMÜR YAKAN KAZAN 600000 Kcal/h</v>
          </cell>
          <cell r="D2896">
            <v>6069000000</v>
          </cell>
        </row>
        <row r="2897">
          <cell r="A2897" t="str">
            <v>16.001</v>
          </cell>
          <cell r="B2897" t="str">
            <v>M3</v>
          </cell>
          <cell r="C2897" t="str">
            <v>150 DOZLU DEMİRSİZ BETON</v>
          </cell>
          <cell r="D2897">
            <v>35930592</v>
          </cell>
        </row>
        <row r="2898">
          <cell r="A2898" t="str">
            <v>16.002</v>
          </cell>
          <cell r="B2898" t="str">
            <v>M3</v>
          </cell>
          <cell r="C2898" t="str">
            <v>200 DOZLU DEMİRSİZ BETON</v>
          </cell>
          <cell r="D2898">
            <v>39337322</v>
          </cell>
        </row>
        <row r="2899">
          <cell r="A2899" t="str">
            <v>16.002/1</v>
          </cell>
          <cell r="B2899" t="str">
            <v>M3</v>
          </cell>
          <cell r="C2899" t="str">
            <v>200 DOZLU CÜRUF BETONU</v>
          </cell>
          <cell r="D2899">
            <v>30256447</v>
          </cell>
        </row>
        <row r="2900">
          <cell r="A2900" t="str">
            <v>16.003</v>
          </cell>
          <cell r="B2900" t="str">
            <v>M3</v>
          </cell>
          <cell r="C2900" t="str">
            <v>250 DOZLU DEMİRSİZ BETON</v>
          </cell>
          <cell r="D2900">
            <v>42744052</v>
          </cell>
        </row>
        <row r="2901">
          <cell r="A2901" t="str">
            <v>16.004</v>
          </cell>
          <cell r="B2901" t="str">
            <v>M3</v>
          </cell>
          <cell r="C2901" t="str">
            <v>300 DOZLU DEMİRSİZ BETON</v>
          </cell>
          <cell r="D2901">
            <v>46226872</v>
          </cell>
        </row>
        <row r="2902">
          <cell r="A2902" t="str">
            <v>16.005</v>
          </cell>
          <cell r="B2902" t="str">
            <v>M3</v>
          </cell>
          <cell r="C2902" t="str">
            <v>350 DOZLU DEMİRSİZ BETON</v>
          </cell>
          <cell r="D2902">
            <v>49709692</v>
          </cell>
        </row>
        <row r="2903">
          <cell r="A2903" t="str">
            <v>16.012</v>
          </cell>
          <cell r="B2903" t="str">
            <v>M3</v>
          </cell>
          <cell r="C2903" t="str">
            <v>200 DOZLU DEMİRSİZ BETON (KIRMA TAŞLA)</v>
          </cell>
          <cell r="D2903">
            <v>39094367</v>
          </cell>
        </row>
        <row r="2904">
          <cell r="A2904" t="str">
            <v>16.013</v>
          </cell>
          <cell r="B2904" t="str">
            <v>M3</v>
          </cell>
          <cell r="C2904" t="str">
            <v>250 DOZLU DEMİRSİZ BETON (KIRMA TAŞLA)</v>
          </cell>
          <cell r="D2904">
            <v>42539116</v>
          </cell>
        </row>
        <row r="2905">
          <cell r="A2905" t="str">
            <v>16.014</v>
          </cell>
          <cell r="B2905" t="str">
            <v>M3</v>
          </cell>
          <cell r="C2905" t="str">
            <v>300 DOZLU DEMİRSİZ BETON (KIRMA TAŞLA)</v>
          </cell>
          <cell r="D2905">
            <v>46047282</v>
          </cell>
        </row>
        <row r="2906">
          <cell r="A2906" t="str">
            <v>16.015</v>
          </cell>
          <cell r="B2906" t="str">
            <v>M3</v>
          </cell>
          <cell r="C2906" t="str">
            <v>350 DOZLU DEMİRSİZ BETON (KIRMA TAŞLA)</v>
          </cell>
          <cell r="D2906">
            <v>49555448</v>
          </cell>
        </row>
        <row r="2907">
          <cell r="A2907" t="str">
            <v>16.022/1</v>
          </cell>
          <cell r="B2907" t="str">
            <v>M3</v>
          </cell>
          <cell r="C2907" t="str">
            <v>DEMİRLİ (B.160) BETONU (KUM VE ÇAKILLA)</v>
          </cell>
          <cell r="D2907">
            <v>48395487</v>
          </cell>
        </row>
        <row r="2908">
          <cell r="A2908" t="str">
            <v>16.032/1</v>
          </cell>
          <cell r="B2908" t="str">
            <v>M3</v>
          </cell>
          <cell r="C2908" t="str">
            <v>DEMİRLİ (B.160) BETONU (KUM VE KIRMATAŞLA)</v>
          </cell>
          <cell r="D2908">
            <v>49491690</v>
          </cell>
        </row>
        <row r="2909">
          <cell r="A2909" t="str">
            <v>16.035/1</v>
          </cell>
          <cell r="B2909" t="str">
            <v>M3</v>
          </cell>
          <cell r="C2909" t="str">
            <v>GRONÜLOMETRİK KUM VE ÇAKILLA DEMİRLİ BS 16 BETONU</v>
          </cell>
          <cell r="D2909">
            <v>50819862</v>
          </cell>
        </row>
        <row r="2910">
          <cell r="A2910" t="str">
            <v>16.035/2</v>
          </cell>
          <cell r="B2910" t="str">
            <v>M3</v>
          </cell>
          <cell r="C2910" t="str">
            <v>GRONÜLOMETRİK KUM VE ÇAKILLA DEMİRLİ BS 16 BETONU</v>
          </cell>
          <cell r="D2910">
            <v>52591603</v>
          </cell>
        </row>
        <row r="2911">
          <cell r="A2911" t="str">
            <v>16.036/1</v>
          </cell>
          <cell r="B2911" t="str">
            <v>M3</v>
          </cell>
          <cell r="C2911" t="str">
            <v>GRONÜLOMETRİK KUM VE ÇAKILLA DEMİRLİ BS 16 BETONU</v>
          </cell>
          <cell r="D2911">
            <v>48110185</v>
          </cell>
        </row>
        <row r="2912">
          <cell r="A2912" t="str">
            <v>16.036/2</v>
          </cell>
          <cell r="B2912" t="str">
            <v>M3</v>
          </cell>
          <cell r="C2912" t="str">
            <v>GRONÜLOMETRİK KUM VE ÇAKILLA DEMİRLİ BS 16 BETONU</v>
          </cell>
          <cell r="D2912">
            <v>50749386</v>
          </cell>
        </row>
        <row r="2913">
          <cell r="A2913" t="str">
            <v>16.041/1</v>
          </cell>
          <cell r="B2913" t="str">
            <v>M3</v>
          </cell>
          <cell r="C2913" t="str">
            <v>GRANULOMETRİK KUM ÇAKILLA DEMİRSİZ (B.225) BETON</v>
          </cell>
          <cell r="D2913">
            <v>52632362</v>
          </cell>
        </row>
        <row r="2914">
          <cell r="A2914" t="str">
            <v>16.042/1</v>
          </cell>
          <cell r="B2914" t="str">
            <v>M3</v>
          </cell>
          <cell r="C2914" t="str">
            <v>GRANULOMETRİK KUM,KIRMATAŞLA DEMİRSİZ (B.225)BETON</v>
          </cell>
          <cell r="D2914">
            <v>49922685</v>
          </cell>
        </row>
        <row r="2915">
          <cell r="A2915" t="str">
            <v>16.043/1</v>
          </cell>
          <cell r="B2915" t="str">
            <v>M3</v>
          </cell>
          <cell r="C2915" t="str">
            <v>GRANULOMETRİK KUM,ÇAKILLA DEMİRLİ (B.225) BETON</v>
          </cell>
          <cell r="D2915">
            <v>54404103</v>
          </cell>
        </row>
        <row r="2916">
          <cell r="A2916" t="str">
            <v>16.044/1</v>
          </cell>
          <cell r="B2916" t="str">
            <v>M3</v>
          </cell>
          <cell r="C2916" t="str">
            <v>GRANULOMETRİK KUM,KIRMATAŞLA DEMİRLİ (B.225)BETONU</v>
          </cell>
          <cell r="D2916">
            <v>52561886</v>
          </cell>
        </row>
        <row r="2917">
          <cell r="A2917" t="str">
            <v>16.044/4</v>
          </cell>
          <cell r="B2917" t="str">
            <v>M3</v>
          </cell>
          <cell r="C2917" t="str">
            <v>GRONÜLOMETRİK KUM-KIRMATAŞ İLE BS 20 BETONU</v>
          </cell>
          <cell r="D2917">
            <v>55129103</v>
          </cell>
        </row>
        <row r="2918">
          <cell r="A2918" t="str">
            <v>16.044/5</v>
          </cell>
          <cell r="B2918" t="str">
            <v>M3</v>
          </cell>
          <cell r="C2918" t="str">
            <v>GRONÜLOMETRİK KUM-KIRMATAŞ İLE BS 20 BETUNU</v>
          </cell>
          <cell r="D2918">
            <v>53286886</v>
          </cell>
        </row>
        <row r="2919">
          <cell r="A2919" t="str">
            <v>16.045/1</v>
          </cell>
          <cell r="B2919" t="str">
            <v>M3</v>
          </cell>
          <cell r="C2919" t="str">
            <v>GRANULOMETRİK KUM,ÇAKILLA DEMİRLİ (B.300) BETONU</v>
          </cell>
          <cell r="D2919">
            <v>60402361</v>
          </cell>
        </row>
        <row r="2920">
          <cell r="A2920" t="str">
            <v>16.046/1</v>
          </cell>
          <cell r="B2920" t="str">
            <v>M3</v>
          </cell>
          <cell r="C2920" t="str">
            <v>GRANULOMETRİK KUM,KIRMATAŞLA DEMİRLİ (B.300)BETONU</v>
          </cell>
          <cell r="D2920">
            <v>58560143</v>
          </cell>
        </row>
        <row r="2921">
          <cell r="A2921" t="str">
            <v>16.057</v>
          </cell>
          <cell r="B2921" t="str">
            <v>M3</v>
          </cell>
          <cell r="C2921" t="str">
            <v>BETON 160 HAZIR BETON</v>
          </cell>
          <cell r="D2921">
            <v>48035816</v>
          </cell>
        </row>
        <row r="2922">
          <cell r="A2922" t="str">
            <v>16.057/1</v>
          </cell>
          <cell r="B2922" t="str">
            <v>M3</v>
          </cell>
          <cell r="C2922" t="str">
            <v>HAZIR BETON BS.16 BETONU</v>
          </cell>
          <cell r="D2922">
            <v>48425816</v>
          </cell>
        </row>
        <row r="2923">
          <cell r="A2923" t="str">
            <v>16.058</v>
          </cell>
          <cell r="B2923" t="str">
            <v>M3</v>
          </cell>
          <cell r="C2923" t="str">
            <v>SATIN ALINAN POMPALI B.225 BETONU</v>
          </cell>
          <cell r="D2923">
            <v>49595816</v>
          </cell>
        </row>
        <row r="2924">
          <cell r="A2924" t="str">
            <v>16.058/1</v>
          </cell>
          <cell r="B2924" t="str">
            <v>M3</v>
          </cell>
          <cell r="C2924" t="str">
            <v>HAZIR BETON BS.20 BETONU</v>
          </cell>
          <cell r="D2924">
            <v>50375816</v>
          </cell>
        </row>
        <row r="2925">
          <cell r="A2925" t="str">
            <v>16.059</v>
          </cell>
          <cell r="B2925" t="str">
            <v>M3</v>
          </cell>
          <cell r="C2925" t="str">
            <v>SATIN ALINAN POMPALI B.300 BETONU</v>
          </cell>
          <cell r="D2925">
            <v>52325816</v>
          </cell>
        </row>
        <row r="2926">
          <cell r="A2926" t="str">
            <v>16.059/1</v>
          </cell>
          <cell r="B2926" t="str">
            <v>M3</v>
          </cell>
          <cell r="C2926" t="str">
            <v>HAZIR BETON BS.30 BETONU</v>
          </cell>
          <cell r="D2926">
            <v>56225816</v>
          </cell>
        </row>
        <row r="2927">
          <cell r="A2927" t="str">
            <v>16.059/2</v>
          </cell>
          <cell r="B2927" t="str">
            <v>M3</v>
          </cell>
          <cell r="C2927" t="str">
            <v>HAZIR BETON BS.35 BETONU</v>
          </cell>
          <cell r="D2927">
            <v>58565816</v>
          </cell>
        </row>
        <row r="2928">
          <cell r="A2928" t="str">
            <v>16.059/3</v>
          </cell>
          <cell r="B2928" t="str">
            <v>M3</v>
          </cell>
          <cell r="C2928" t="str">
            <v>HAZIR BETON BS.40 BETONU</v>
          </cell>
          <cell r="D2928">
            <v>60125816</v>
          </cell>
        </row>
        <row r="2929">
          <cell r="A2929" t="str">
            <v>16.059/4</v>
          </cell>
          <cell r="B2929" t="str">
            <v>M3</v>
          </cell>
          <cell r="C2929" t="str">
            <v>HAZIR BETON BS.45 BETONU</v>
          </cell>
          <cell r="D2929">
            <v>62075816</v>
          </cell>
        </row>
        <row r="2930">
          <cell r="A2930" t="str">
            <v>16.059/5</v>
          </cell>
          <cell r="B2930" t="str">
            <v>M3</v>
          </cell>
          <cell r="C2930" t="str">
            <v>HAZIR BETON BS.50 BETONU</v>
          </cell>
          <cell r="D2930">
            <v>63245816</v>
          </cell>
        </row>
        <row r="2931">
          <cell r="A2931" t="str">
            <v>16.059/6</v>
          </cell>
          <cell r="B2931" t="str">
            <v>M3</v>
          </cell>
          <cell r="C2931" t="str">
            <v>HER SINIF BETON HARCININ POMPA İLE BASILMASI</v>
          </cell>
          <cell r="D2931">
            <v>1349751</v>
          </cell>
        </row>
        <row r="2932">
          <cell r="A2932" t="str">
            <v>16.060</v>
          </cell>
          <cell r="B2932" t="str">
            <v>MT</v>
          </cell>
          <cell r="C2932" t="str">
            <v>Ø 45 CM ÇAPLI FORE KAZIK YAPMA 0-16 M (16 M DAHİL</v>
          </cell>
          <cell r="D2932">
            <v>74104361</v>
          </cell>
        </row>
        <row r="2933">
          <cell r="A2933" t="str">
            <v>16.060/1</v>
          </cell>
          <cell r="B2933" t="str">
            <v>MT</v>
          </cell>
          <cell r="C2933" t="str">
            <v>Ø 45 FORE KAZIK YAPILMASI  0-16 16 DAHİL</v>
          </cell>
          <cell r="D2933">
            <v>36663942</v>
          </cell>
        </row>
        <row r="2934">
          <cell r="A2934" t="str">
            <v>16.060/2</v>
          </cell>
          <cell r="B2934" t="str">
            <v>MT</v>
          </cell>
          <cell r="C2934" t="str">
            <v>Ø 45 FORE KAZIK YAPILMASI 16-24 24 DAHİL</v>
          </cell>
          <cell r="D2934">
            <v>40648592</v>
          </cell>
        </row>
        <row r="2935">
          <cell r="A2935" t="str">
            <v>16.060/3</v>
          </cell>
          <cell r="B2935" t="str">
            <v>MT</v>
          </cell>
          <cell r="C2935" t="str">
            <v>Ø 45 FORE KAZIK YAPILMASI 24-32 32 DAHİL</v>
          </cell>
          <cell r="D2935">
            <v>44486242</v>
          </cell>
        </row>
        <row r="2936">
          <cell r="A2936" t="str">
            <v>16.061</v>
          </cell>
          <cell r="B2936" t="str">
            <v>MT</v>
          </cell>
          <cell r="C2936" t="str">
            <v>Ø 45 CM ÇAPLI FOREKAZIK ÇAKMAK 16.01-24 M(24MDAHİL</v>
          </cell>
          <cell r="D2936">
            <v>82445095</v>
          </cell>
        </row>
        <row r="2937">
          <cell r="A2937" t="str">
            <v>16.061/1</v>
          </cell>
          <cell r="B2937" t="str">
            <v>MT</v>
          </cell>
          <cell r="C2937" t="str">
            <v>Ø 65 CM FORE KAZIK YAPILMASI 0-16 16 DAHİL</v>
          </cell>
          <cell r="D2937">
            <v>60638937</v>
          </cell>
        </row>
        <row r="2938">
          <cell r="A2938" t="str">
            <v>16.061/2</v>
          </cell>
          <cell r="B2938" t="str">
            <v>MT</v>
          </cell>
          <cell r="C2938" t="str">
            <v>Ø 65 CM FORE KAZIK YAPILMASI 16-24 24 DAHİL</v>
          </cell>
          <cell r="D2938">
            <v>64256087</v>
          </cell>
        </row>
        <row r="2939">
          <cell r="A2939" t="str">
            <v>16.061/3</v>
          </cell>
          <cell r="B2939" t="str">
            <v>MT</v>
          </cell>
          <cell r="C2939" t="str">
            <v>Ø 65 CM FORE KAZIK YAPILMASI 24-32 32 DAHİL</v>
          </cell>
          <cell r="D2939">
            <v>70012561</v>
          </cell>
        </row>
        <row r="2940">
          <cell r="A2940" t="str">
            <v>16.062</v>
          </cell>
          <cell r="B2940" t="str">
            <v>MT</v>
          </cell>
          <cell r="C2940" t="str">
            <v>Ø45 CM ÇAPLI FOREKAZIK YAPMA 24.01-32 M(32M DAHİL)</v>
          </cell>
          <cell r="D2940">
            <v>88158961</v>
          </cell>
        </row>
        <row r="2941">
          <cell r="A2941" t="str">
            <v>16.062/1</v>
          </cell>
          <cell r="B2941" t="str">
            <v>MT</v>
          </cell>
          <cell r="C2941" t="str">
            <v>Ø 80 CM FORE KAZIK YAPILMASI 0-16 16 DAHİL</v>
          </cell>
          <cell r="D2941">
            <v>80408782</v>
          </cell>
        </row>
        <row r="2942">
          <cell r="A2942" t="str">
            <v>16.062/2</v>
          </cell>
          <cell r="B2942" t="str">
            <v>MT</v>
          </cell>
          <cell r="C2942" t="str">
            <v>Ø 80 CM FORE KAZIK YAPILMASI 16-24 24 DAHİL</v>
          </cell>
          <cell r="D2942">
            <v>86018256</v>
          </cell>
        </row>
        <row r="2943">
          <cell r="A2943" t="str">
            <v>16.062/3</v>
          </cell>
          <cell r="B2943" t="str">
            <v>MT</v>
          </cell>
          <cell r="C2943" t="str">
            <v>Ø 80 FORE KAZIK YAPILMASI 24-32 32 DAHİL</v>
          </cell>
          <cell r="D2943">
            <v>93546556</v>
          </cell>
        </row>
        <row r="2944">
          <cell r="A2944" t="str">
            <v>16.063/1</v>
          </cell>
          <cell r="B2944" t="str">
            <v>MT</v>
          </cell>
          <cell r="C2944" t="str">
            <v>Ø100 CM FORE KAZIK YAPILMASI 0-16 M 16 DAHİL</v>
          </cell>
          <cell r="D2944">
            <v>113632881</v>
          </cell>
        </row>
        <row r="2945">
          <cell r="A2945" t="str">
            <v>16.063/2</v>
          </cell>
          <cell r="B2945" t="str">
            <v>MT</v>
          </cell>
          <cell r="C2945" t="str">
            <v>Ø100 CM FORE KAZIK YAPILMASI 16-24 M 24 DAHİL</v>
          </cell>
          <cell r="D2945">
            <v>119021856</v>
          </cell>
        </row>
        <row r="2946">
          <cell r="A2946" t="str">
            <v>16.063/3</v>
          </cell>
          <cell r="B2946" t="str">
            <v>MT</v>
          </cell>
          <cell r="C2946" t="str">
            <v>Ø100 CM FORE KAZIK YAPILMASI 24-32 M 32 DAHİL</v>
          </cell>
          <cell r="D2946">
            <v>128321981</v>
          </cell>
        </row>
        <row r="2947">
          <cell r="A2947" t="str">
            <v>16.064/1</v>
          </cell>
          <cell r="B2947" t="str">
            <v>MT</v>
          </cell>
          <cell r="C2947" t="str">
            <v>Ø120 CM FORE KAZIK YAPILMASI 0-16 M 16 DAHİL</v>
          </cell>
          <cell r="D2947">
            <v>148588796</v>
          </cell>
        </row>
        <row r="2948">
          <cell r="A2948" t="str">
            <v>16.064/2</v>
          </cell>
          <cell r="B2948" t="str">
            <v>MT</v>
          </cell>
          <cell r="C2948" t="str">
            <v>Ø120 CM FORE KAZIK YAPILMASI 16-24 M 24 DAHİL</v>
          </cell>
          <cell r="D2948">
            <v>155676096</v>
          </cell>
        </row>
        <row r="2949">
          <cell r="A2949" t="str">
            <v>16.064/3</v>
          </cell>
          <cell r="B2949" t="str">
            <v>MT</v>
          </cell>
          <cell r="C2949" t="str">
            <v>Ø120 CM FORE KAZIK YAPILMASI 24-32 M 32 DAHİL</v>
          </cell>
          <cell r="D2949">
            <v>166601046</v>
          </cell>
        </row>
        <row r="2950">
          <cell r="A2950" t="str">
            <v>16.065</v>
          </cell>
          <cell r="B2950" t="str">
            <v>MT</v>
          </cell>
          <cell r="C2950" t="str">
            <v>Ø65 CM ÇAPLI FORE KAZIK YAPMA 0-16 M (16 M DAHİL)</v>
          </cell>
          <cell r="D2950">
            <v>89695718</v>
          </cell>
        </row>
        <row r="2951">
          <cell r="A2951" t="str">
            <v>16.066</v>
          </cell>
          <cell r="B2951" t="str">
            <v>MT</v>
          </cell>
          <cell r="C2951" t="str">
            <v>Ø65 CM ÇAPLI FOREKAZIK YAPMA 16.01-24M (24M DAHİL)</v>
          </cell>
          <cell r="D2951">
            <v>98036452</v>
          </cell>
        </row>
        <row r="2952">
          <cell r="A2952" t="str">
            <v>16.067</v>
          </cell>
          <cell r="B2952" t="str">
            <v>MT</v>
          </cell>
          <cell r="C2952" t="str">
            <v>Ø65 CM ÇAPLI FOREKAZIK YAPMA 24.01-32M (32M DAHİL)</v>
          </cell>
          <cell r="D2952">
            <v>103750318</v>
          </cell>
        </row>
        <row r="2953">
          <cell r="A2953" t="str">
            <v>16.080</v>
          </cell>
          <cell r="B2953" t="str">
            <v>MT</v>
          </cell>
          <cell r="C2953" t="str">
            <v>BETON BORDÜR DÖŞENMESİ</v>
          </cell>
          <cell r="D2953">
            <v>901177</v>
          </cell>
        </row>
        <row r="2954">
          <cell r="A2954" t="str">
            <v>160.101</v>
          </cell>
          <cell r="B2954" t="str">
            <v>AD</v>
          </cell>
          <cell r="C2954" t="str">
            <v>EŞANJÖR 1 M2 SERPANTİN ALANLI</v>
          </cell>
          <cell r="D2954">
            <v>862537000</v>
          </cell>
        </row>
        <row r="2955">
          <cell r="A2955" t="str">
            <v>160.102</v>
          </cell>
          <cell r="B2955" t="str">
            <v>AD</v>
          </cell>
          <cell r="C2955" t="str">
            <v>EŞANJÖR 2 M2 SERPANTİN ALANLI</v>
          </cell>
          <cell r="D2955">
            <v>1035045000</v>
          </cell>
        </row>
        <row r="2956">
          <cell r="A2956" t="str">
            <v>160.103</v>
          </cell>
          <cell r="B2956" t="str">
            <v>AD</v>
          </cell>
          <cell r="C2956" t="str">
            <v>EŞANJÖR 3 M2 SERPANTİN ALANLI</v>
          </cell>
          <cell r="D2956">
            <v>1207552000</v>
          </cell>
        </row>
        <row r="2957">
          <cell r="A2957" t="str">
            <v>160.104</v>
          </cell>
          <cell r="B2957" t="str">
            <v>AD</v>
          </cell>
          <cell r="C2957" t="str">
            <v>EŞANJÖR 4 M2 SERPANTİN ALANLI</v>
          </cell>
          <cell r="D2957">
            <v>1380060000</v>
          </cell>
        </row>
        <row r="2958">
          <cell r="A2958" t="str">
            <v>160.105</v>
          </cell>
          <cell r="B2958" t="str">
            <v>AD</v>
          </cell>
          <cell r="C2958" t="str">
            <v>EŞANJÖR 5 M2 SERPANTİN ALANLI</v>
          </cell>
          <cell r="D2958">
            <v>1552567000</v>
          </cell>
        </row>
        <row r="2959">
          <cell r="A2959" t="str">
            <v>160.106</v>
          </cell>
          <cell r="B2959" t="str">
            <v>AD</v>
          </cell>
          <cell r="C2959" t="str">
            <v>EŞANJÖR 6 M2 SERPANTİN ALANLI</v>
          </cell>
          <cell r="D2959">
            <v>1811328000</v>
          </cell>
        </row>
        <row r="2960">
          <cell r="A2960" t="str">
            <v>160.107</v>
          </cell>
          <cell r="B2960" t="str">
            <v>AD</v>
          </cell>
          <cell r="C2960" t="str">
            <v>EŞANJÖR 8 M2 SERPANTİN ALANLI</v>
          </cell>
          <cell r="D2960">
            <v>2070090000</v>
          </cell>
        </row>
        <row r="2961">
          <cell r="A2961" t="str">
            <v>160.108</v>
          </cell>
          <cell r="B2961" t="str">
            <v>AD</v>
          </cell>
          <cell r="C2961" t="str">
            <v>EŞANJÖR 10 M2 SERPANTİN ALANLI</v>
          </cell>
          <cell r="D2961">
            <v>2242597000</v>
          </cell>
        </row>
        <row r="2962">
          <cell r="A2962" t="str">
            <v>160.109</v>
          </cell>
          <cell r="B2962" t="str">
            <v>AD</v>
          </cell>
          <cell r="C2962" t="str">
            <v>EŞANJÖR 12,5 M2 SERPANTİN ALANLI</v>
          </cell>
          <cell r="D2962">
            <v>2484108000</v>
          </cell>
        </row>
        <row r="2963">
          <cell r="A2963" t="str">
            <v>160.110</v>
          </cell>
          <cell r="B2963" t="str">
            <v>AD</v>
          </cell>
          <cell r="C2963" t="str">
            <v>EŞANJÖR 15   M2 SERPANTİN ALANLI</v>
          </cell>
          <cell r="D2963">
            <v>2967129000</v>
          </cell>
        </row>
        <row r="2964">
          <cell r="A2964" t="str">
            <v>160.111</v>
          </cell>
          <cell r="B2964" t="str">
            <v>AD</v>
          </cell>
          <cell r="C2964" t="str">
            <v>EŞANJÖR 17,5 M2 SERPANTİN ALANLI</v>
          </cell>
          <cell r="D2964">
            <v>3346645000</v>
          </cell>
        </row>
        <row r="2965">
          <cell r="A2965" t="str">
            <v>160.112</v>
          </cell>
          <cell r="B2965" t="str">
            <v>AD</v>
          </cell>
          <cell r="C2965" t="str">
            <v>EŞANJÖR 20 M2 SERPANTİN ALANLI</v>
          </cell>
          <cell r="D2965">
            <v>4312687000</v>
          </cell>
        </row>
        <row r="2966">
          <cell r="A2966" t="str">
            <v>160.113</v>
          </cell>
          <cell r="B2966" t="str">
            <v>AD</v>
          </cell>
          <cell r="C2966" t="str">
            <v>EŞANJÖR 25 M2 SERPANTİN ALANLI</v>
          </cell>
          <cell r="D2966">
            <v>5002717000</v>
          </cell>
        </row>
        <row r="2967">
          <cell r="A2967" t="str">
            <v>160.114</v>
          </cell>
          <cell r="B2967" t="str">
            <v>AD</v>
          </cell>
          <cell r="C2967" t="str">
            <v>EŞANJÖR 30 M2 SERPANTİN ALANLI</v>
          </cell>
          <cell r="D2967">
            <v>5692747000</v>
          </cell>
        </row>
        <row r="2968">
          <cell r="A2968" t="str">
            <v>160.115</v>
          </cell>
          <cell r="B2968" t="str">
            <v>AD</v>
          </cell>
          <cell r="C2968" t="str">
            <v>EŞANJÖR 35 M2 SERPANTİN ALANLI</v>
          </cell>
          <cell r="D2968">
            <v>6124016000</v>
          </cell>
        </row>
        <row r="2969">
          <cell r="A2969" t="str">
            <v>160.116</v>
          </cell>
          <cell r="B2969" t="str">
            <v>AD</v>
          </cell>
          <cell r="C2969" t="str">
            <v>EŞANJÖR 40 M2 SERPANTİN ALANLI</v>
          </cell>
          <cell r="D2969">
            <v>7417822000</v>
          </cell>
        </row>
        <row r="2970">
          <cell r="A2970" t="str">
            <v>160.117</v>
          </cell>
          <cell r="B2970" t="str">
            <v>AD</v>
          </cell>
          <cell r="C2970" t="str">
            <v>EŞANJÖR 45 M2 SERPANTİN ALANLI</v>
          </cell>
          <cell r="D2970">
            <v>8194106000</v>
          </cell>
        </row>
        <row r="2971">
          <cell r="A2971" t="str">
            <v>160.118</v>
          </cell>
          <cell r="B2971" t="str">
            <v>AD</v>
          </cell>
          <cell r="C2971" t="str">
            <v>EŞANJÖR 50 M2 SERPANTİN ALANLI</v>
          </cell>
          <cell r="D2971">
            <v>9315405000</v>
          </cell>
        </row>
        <row r="2972">
          <cell r="A2972" t="str">
            <v>160.119</v>
          </cell>
          <cell r="B2972" t="str">
            <v>AD</v>
          </cell>
          <cell r="C2972" t="str">
            <v>EŞANJÖR 60 M2 SERPANTİN ALANLI</v>
          </cell>
          <cell r="D2972">
            <v>10695465000</v>
          </cell>
        </row>
        <row r="2973">
          <cell r="A2973" t="str">
            <v>160.120</v>
          </cell>
          <cell r="B2973" t="str">
            <v>AD</v>
          </cell>
          <cell r="C2973" t="str">
            <v>EŞANJÖR 70 M2 SERPANTİN ALANLI</v>
          </cell>
          <cell r="D2973">
            <v>12593047000</v>
          </cell>
        </row>
        <row r="2974">
          <cell r="A2974" t="str">
            <v>160.121</v>
          </cell>
          <cell r="B2974" t="str">
            <v>AD</v>
          </cell>
          <cell r="C2974" t="str">
            <v>EŞANJÖR 80 M2 SERPANTİN ALANLI</v>
          </cell>
          <cell r="D2974">
            <v>13628092000</v>
          </cell>
        </row>
        <row r="2975">
          <cell r="A2975" t="str">
            <v>160.122</v>
          </cell>
          <cell r="B2975" t="str">
            <v>AD</v>
          </cell>
          <cell r="C2975" t="str">
            <v>EŞANJÖR 90 M2 SERPANTİN ALANLI</v>
          </cell>
          <cell r="D2975">
            <v>14663137000</v>
          </cell>
        </row>
        <row r="2976">
          <cell r="A2976" t="str">
            <v>160.123</v>
          </cell>
          <cell r="B2976" t="str">
            <v>AD</v>
          </cell>
          <cell r="C2976" t="str">
            <v>EŞANJÖR 100 M2 SERPANTİN ALANLI</v>
          </cell>
          <cell r="D2976">
            <v>15525675000</v>
          </cell>
        </row>
        <row r="2977">
          <cell r="A2977" t="str">
            <v>160.124</v>
          </cell>
          <cell r="B2977" t="str">
            <v>AD</v>
          </cell>
          <cell r="C2977" t="str">
            <v>EŞANJÖR 110 M2 SERPANTİN ALANLI</v>
          </cell>
          <cell r="D2977">
            <v>16388212000</v>
          </cell>
        </row>
        <row r="2978">
          <cell r="A2978" t="str">
            <v>160.125</v>
          </cell>
          <cell r="B2978" t="str">
            <v>AD</v>
          </cell>
          <cell r="C2978" t="str">
            <v>EŞANJÖR 120 M2 SERPANTİN ALANLI</v>
          </cell>
          <cell r="D2978">
            <v>17250750000</v>
          </cell>
        </row>
        <row r="2979">
          <cell r="A2979" t="str">
            <v>160.126</v>
          </cell>
          <cell r="B2979" t="str">
            <v>AD</v>
          </cell>
          <cell r="C2979" t="str">
            <v>EŞANJÖR 130 M2 SERPANTİN ALANLI</v>
          </cell>
          <cell r="D2979">
            <v>18113287000</v>
          </cell>
        </row>
        <row r="2980">
          <cell r="A2980" t="str">
            <v>160.301</v>
          </cell>
          <cell r="B2980" t="str">
            <v>AD</v>
          </cell>
          <cell r="C2980" t="str">
            <v>PN 10 EŞANJÖR ÇELİK BORULU 1 M2 SERPANTİN ALANLI</v>
          </cell>
          <cell r="D2980">
            <v>517522000</v>
          </cell>
        </row>
        <row r="2981">
          <cell r="A2981" t="str">
            <v>160.302</v>
          </cell>
          <cell r="B2981" t="str">
            <v>AD</v>
          </cell>
          <cell r="C2981" t="str">
            <v>PN 10 EŞANJÖR ÇELİK BORULU 2 M2 SERPANTİN ALANLI</v>
          </cell>
          <cell r="D2981">
            <v>586525000</v>
          </cell>
        </row>
        <row r="2982">
          <cell r="A2982" t="str">
            <v>160.303</v>
          </cell>
          <cell r="B2982" t="str">
            <v>AD</v>
          </cell>
          <cell r="C2982" t="str">
            <v>PN 10 EŞANJÖR ÇELİK BORULU 3 M2 SERPANTİN ALANLI</v>
          </cell>
          <cell r="D2982">
            <v>655528000</v>
          </cell>
        </row>
        <row r="2983">
          <cell r="A2983" t="str">
            <v>160.304</v>
          </cell>
          <cell r="B2983" t="str">
            <v>AD</v>
          </cell>
          <cell r="C2983" t="str">
            <v>PN 10 EŞANJÖR ÇELİK BORULU 4 M2 SERPANTİN ALANLI</v>
          </cell>
          <cell r="D2983">
            <v>759033000</v>
          </cell>
        </row>
        <row r="2984">
          <cell r="A2984" t="str">
            <v>160.305</v>
          </cell>
          <cell r="B2984" t="str">
            <v>AD</v>
          </cell>
          <cell r="C2984" t="str">
            <v>PN 10 EŞANJÖR ÇELİK BORULU 5 M2 SERPANTİN ALANLI</v>
          </cell>
          <cell r="D2984">
            <v>862537000</v>
          </cell>
        </row>
        <row r="2985">
          <cell r="A2985" t="str">
            <v>160.306</v>
          </cell>
          <cell r="B2985" t="str">
            <v>AD</v>
          </cell>
          <cell r="C2985" t="str">
            <v>PN 10 EŞANJÖR ÇELİK BORULU 6 M2 SERPANTİN ALANLI</v>
          </cell>
          <cell r="D2985">
            <v>1000543000</v>
          </cell>
        </row>
        <row r="2986">
          <cell r="A2986" t="str">
            <v>160.307</v>
          </cell>
          <cell r="B2986" t="str">
            <v>AD</v>
          </cell>
          <cell r="C2986" t="str">
            <v>PN 10 EŞANJÖR ÇELİK BORULU 8 M2 SERPANTİN ALANLI</v>
          </cell>
          <cell r="D2986">
            <v>1207552000</v>
          </cell>
        </row>
        <row r="2987">
          <cell r="A2987" t="str">
            <v>160.308</v>
          </cell>
          <cell r="B2987" t="str">
            <v>AD</v>
          </cell>
          <cell r="C2987" t="str">
            <v>PN 10 EŞANJÖR ÇELİK BORULU 10 M2 SERPANTİN ALANLI</v>
          </cell>
          <cell r="D2987">
            <v>1414561000</v>
          </cell>
        </row>
        <row r="2988">
          <cell r="A2988" t="str">
            <v>160.309</v>
          </cell>
          <cell r="B2988" t="str">
            <v>AD</v>
          </cell>
          <cell r="C2988" t="str">
            <v>PN 10 EŞANJÖR ÇELİK BORULU 12,5 M2 SERPANTİN ALANL</v>
          </cell>
          <cell r="D2988">
            <v>1621570000</v>
          </cell>
        </row>
        <row r="2989">
          <cell r="A2989" t="str">
            <v>160.310</v>
          </cell>
          <cell r="B2989" t="str">
            <v>AD</v>
          </cell>
          <cell r="C2989" t="str">
            <v>PN 10 EŞANJÖR ÇELİK BORULU 15   M2 SERPANTİN ALANL</v>
          </cell>
          <cell r="D2989">
            <v>1932084000</v>
          </cell>
        </row>
        <row r="2990">
          <cell r="A2990" t="str">
            <v>160.311</v>
          </cell>
          <cell r="B2990" t="str">
            <v>AD</v>
          </cell>
          <cell r="C2990" t="str">
            <v>PN 10 EŞANJÖR ÇELİK BORULU 17,5 M2 SERPANTİN ALANL</v>
          </cell>
          <cell r="D2990">
            <v>2208096000</v>
          </cell>
        </row>
        <row r="2991">
          <cell r="A2991" t="str">
            <v>160.312</v>
          </cell>
          <cell r="B2991" t="str">
            <v>AD</v>
          </cell>
          <cell r="C2991" t="str">
            <v>PN 10 EŞANJÖR ÇELİK BORULU 20 M2 SERPANTİN ALANLI</v>
          </cell>
          <cell r="D2991">
            <v>2535860000</v>
          </cell>
        </row>
        <row r="2992">
          <cell r="A2992" t="str">
            <v>160.313</v>
          </cell>
          <cell r="B2992" t="str">
            <v>AD</v>
          </cell>
          <cell r="C2992" t="str">
            <v>PN 10 EŞANJÖR ÇELİK BORULU 25 M2 SERPANTİN ALANLI</v>
          </cell>
          <cell r="D2992">
            <v>3001630000</v>
          </cell>
        </row>
        <row r="2993">
          <cell r="A2993" t="str">
            <v>160.314</v>
          </cell>
          <cell r="B2993" t="str">
            <v>AD</v>
          </cell>
          <cell r="C2993" t="str">
            <v>PN 10 EŞANJÖR ÇELİK BORULU 30 M2 SERPANTİN ALANLI</v>
          </cell>
          <cell r="D2993">
            <v>3174138000</v>
          </cell>
        </row>
        <row r="2994">
          <cell r="A2994" t="str">
            <v>160.315</v>
          </cell>
          <cell r="B2994" t="str">
            <v>AD</v>
          </cell>
          <cell r="C2994" t="str">
            <v>PN 10 EŞANJÖR ÇELİK BORULU 35 M2 SERPANTİN ALANLI</v>
          </cell>
          <cell r="D2994">
            <v>3622657000</v>
          </cell>
        </row>
        <row r="2995">
          <cell r="A2995" t="str">
            <v>160.316</v>
          </cell>
          <cell r="B2995" t="str">
            <v>AD</v>
          </cell>
          <cell r="C2995" t="str">
            <v>PN 10 EŞANJÖR ÇELİK BORULU 40 M2 SERPANTİN ALANLI</v>
          </cell>
          <cell r="D2995">
            <v>3967672000</v>
          </cell>
        </row>
        <row r="2996">
          <cell r="A2996" t="str">
            <v>160.317</v>
          </cell>
          <cell r="B2996" t="str">
            <v>AD</v>
          </cell>
          <cell r="C2996" t="str">
            <v>PN 10 EŞANJÖR ÇELİK BORULU 45 M2 SERPANTİN ALANLI</v>
          </cell>
          <cell r="D2996">
            <v>4312687000</v>
          </cell>
        </row>
        <row r="2997">
          <cell r="A2997" t="str">
            <v>160.318</v>
          </cell>
          <cell r="B2997" t="str">
            <v>AD</v>
          </cell>
          <cell r="C2997" t="str">
            <v>PN 10 EŞANJÖR ÇELİK BORULU 50 M2 SERPANTİN ALANLI</v>
          </cell>
          <cell r="D2997">
            <v>5175225000</v>
          </cell>
        </row>
        <row r="2998">
          <cell r="A2998" t="str">
            <v>160.319</v>
          </cell>
          <cell r="B2998" t="str">
            <v>AD</v>
          </cell>
          <cell r="C2998" t="str">
            <v>PN 10 EŞANJÖR ÇELİK BORULU 60 M2 SERPANTİN ALANLI</v>
          </cell>
          <cell r="D2998">
            <v>5520240000</v>
          </cell>
        </row>
        <row r="2999">
          <cell r="A2999" t="str">
            <v>160.320</v>
          </cell>
          <cell r="B2999" t="str">
            <v>AD</v>
          </cell>
          <cell r="C2999" t="str">
            <v>PN 10 EŞANJÖR ÇELİK BORULU 70 M2 SERPANTİN ALANLI</v>
          </cell>
          <cell r="D2999">
            <v>6555285000</v>
          </cell>
        </row>
        <row r="3000">
          <cell r="A3000" t="str">
            <v>160.321</v>
          </cell>
          <cell r="B3000" t="str">
            <v>AD</v>
          </cell>
          <cell r="C3000" t="str">
            <v>PN 10 EŞANJÖR ÇELİK BORULU 80 M2 SERPANTİN ALANLI</v>
          </cell>
          <cell r="D3000">
            <v>7245315000</v>
          </cell>
        </row>
        <row r="3001">
          <cell r="A3001" t="str">
            <v>160.322</v>
          </cell>
          <cell r="B3001" t="str">
            <v>AD</v>
          </cell>
          <cell r="C3001" t="str">
            <v>PN 10 EŞANJÖR ÇELİK BORULU 90 M2 SERPANTİN ALANLI</v>
          </cell>
          <cell r="D3001">
            <v>8280360000</v>
          </cell>
        </row>
        <row r="3002">
          <cell r="A3002" t="str">
            <v>160.323</v>
          </cell>
          <cell r="B3002" t="str">
            <v>AD</v>
          </cell>
          <cell r="C3002" t="str">
            <v>PN 10 EŞANJÖR ÇELİK BORULU 100 M2 SERPANTİN ALANLI</v>
          </cell>
          <cell r="D3002">
            <v>9315405000</v>
          </cell>
        </row>
        <row r="3003">
          <cell r="A3003" t="str">
            <v>160.324</v>
          </cell>
          <cell r="B3003" t="str">
            <v>AD</v>
          </cell>
          <cell r="C3003" t="str">
            <v>PN 10 EŞANJÖR ÇELİK BORULU 110 M2 SERPANTİN ALANLI</v>
          </cell>
          <cell r="D3003">
            <v>10005435000</v>
          </cell>
        </row>
        <row r="3004">
          <cell r="A3004" t="str">
            <v>160.325</v>
          </cell>
          <cell r="B3004" t="str">
            <v>AD</v>
          </cell>
          <cell r="C3004" t="str">
            <v>PN 10 EŞANJÖR ÇELİK BORULU 120 M2 SERPANTİN ALANLI</v>
          </cell>
          <cell r="D3004">
            <v>10695465000</v>
          </cell>
        </row>
        <row r="3005">
          <cell r="A3005" t="str">
            <v>160.326</v>
          </cell>
          <cell r="B3005" t="str">
            <v>AD</v>
          </cell>
          <cell r="C3005" t="str">
            <v>PN 10 EŞANJÖR ÇELİK BORULU 130 M2 SERPANTİN ALANLI</v>
          </cell>
          <cell r="D3005">
            <v>11385495000</v>
          </cell>
        </row>
        <row r="3006">
          <cell r="A3006" t="str">
            <v>161.100</v>
          </cell>
          <cell r="B3006" t="str">
            <v>AD</v>
          </cell>
          <cell r="C3006" t="str">
            <v>DOLDURMA VE BOŞATMA MUSLUĞU 3/4" Q20 MM</v>
          </cell>
          <cell r="D3006">
            <v>7128000</v>
          </cell>
        </row>
        <row r="3007">
          <cell r="A3007" t="str">
            <v>161.200</v>
          </cell>
          <cell r="B3007" t="str">
            <v>AD</v>
          </cell>
          <cell r="C3007" t="str">
            <v>DOLDURMA VE BOŞATMA MUSLUĞU 1" Ø 25 MM</v>
          </cell>
          <cell r="D3007">
            <v>8078000</v>
          </cell>
        </row>
        <row r="3008">
          <cell r="A3008" t="str">
            <v>162.101</v>
          </cell>
          <cell r="B3008" t="str">
            <v>AD</v>
          </cell>
          <cell r="C3008" t="str">
            <v>TERMOMETRE RENKLİ SIVILI</v>
          </cell>
          <cell r="D3008">
            <v>7573000</v>
          </cell>
        </row>
        <row r="3009">
          <cell r="A3009" t="str">
            <v>162.102</v>
          </cell>
          <cell r="B3009" t="str">
            <v>AD</v>
          </cell>
          <cell r="C3009" t="str">
            <v>TERMOMETRE 250 C</v>
          </cell>
          <cell r="D3009">
            <v>10098000</v>
          </cell>
        </row>
        <row r="3010">
          <cell r="A3010" t="str">
            <v>162.201</v>
          </cell>
          <cell r="B3010" t="str">
            <v>AD</v>
          </cell>
          <cell r="C3010" t="str">
            <v>TERMOMETRE MADENİ Ø100MM 120°C BÖLÜNTÜLÜ</v>
          </cell>
          <cell r="D3010">
            <v>11444000</v>
          </cell>
        </row>
        <row r="3011">
          <cell r="A3011" t="str">
            <v>162.202</v>
          </cell>
          <cell r="B3011" t="str">
            <v>AD</v>
          </cell>
          <cell r="C3011" t="str">
            <v>TERMOMETRE MADENİ Ø100MM 250°C BÖLÜNTÜLÜ</v>
          </cell>
          <cell r="D3011">
            <v>16493000</v>
          </cell>
        </row>
        <row r="3012">
          <cell r="A3012" t="str">
            <v>162.203</v>
          </cell>
          <cell r="B3012" t="str">
            <v>AD</v>
          </cell>
          <cell r="C3012" t="str">
            <v>TERMOMETRE MADENİ Ø150MM 120°C BÖLÜNTÜLÜ</v>
          </cell>
          <cell r="D3012">
            <v>16830000</v>
          </cell>
        </row>
        <row r="3013">
          <cell r="A3013" t="str">
            <v>162.204</v>
          </cell>
          <cell r="B3013" t="str">
            <v>AD</v>
          </cell>
          <cell r="C3013" t="str">
            <v>TERMOMETRE MADENİ Ø150MM 250°C BÖLÜNTÜLÜ</v>
          </cell>
          <cell r="D3013">
            <v>18008000</v>
          </cell>
        </row>
        <row r="3014">
          <cell r="A3014" t="str">
            <v>162.205</v>
          </cell>
          <cell r="B3014" t="str">
            <v>AD</v>
          </cell>
          <cell r="C3014" t="str">
            <v>TERMOMETRE MADENİ Ø200MM 120°C BÖLÜNTÜLÜ</v>
          </cell>
          <cell r="D3014">
            <v>18849000</v>
          </cell>
        </row>
        <row r="3015">
          <cell r="A3015" t="str">
            <v>162.206</v>
          </cell>
          <cell r="B3015" t="str">
            <v>AD</v>
          </cell>
          <cell r="C3015" t="str">
            <v>TERMOMETRE MADENİ Ø200MM 250°C BÖLÜNTÜLÜ</v>
          </cell>
          <cell r="D3015">
            <v>19354000</v>
          </cell>
        </row>
        <row r="3016">
          <cell r="A3016" t="str">
            <v>162.301</v>
          </cell>
          <cell r="B3016" t="str">
            <v>AD</v>
          </cell>
          <cell r="C3016" t="str">
            <v>UZAK MESAFE TERMOMETRE 500°C BÖLÜNTÜLÜ</v>
          </cell>
          <cell r="D3016">
            <v>70686000</v>
          </cell>
        </row>
        <row r="3017">
          <cell r="A3017" t="str">
            <v>162.400</v>
          </cell>
          <cell r="B3017" t="str">
            <v>AD</v>
          </cell>
          <cell r="C3017" t="str">
            <v>AZAMİ - ASGARİ TERMOMETRE</v>
          </cell>
          <cell r="D3017">
            <v>28611000</v>
          </cell>
        </row>
        <row r="3018">
          <cell r="A3018" t="str">
            <v>163.100</v>
          </cell>
          <cell r="B3018" t="str">
            <v>AD</v>
          </cell>
          <cell r="C3018" t="str">
            <v>HİDROMETRE 100 mm 25 MSS</v>
          </cell>
          <cell r="D3018">
            <v>11612000</v>
          </cell>
        </row>
        <row r="3019">
          <cell r="A3019" t="str">
            <v>163.200</v>
          </cell>
          <cell r="B3019" t="str">
            <v>AD</v>
          </cell>
          <cell r="C3019" t="str">
            <v>HİDROMETRE 100 mm 50 MSS</v>
          </cell>
          <cell r="D3019">
            <v>12622000</v>
          </cell>
        </row>
        <row r="3020">
          <cell r="A3020" t="str">
            <v>163.300</v>
          </cell>
          <cell r="B3020" t="str">
            <v>AD</v>
          </cell>
          <cell r="C3020" t="str">
            <v>HİDROMETRE 150 mm 25 MSS</v>
          </cell>
          <cell r="D3020">
            <v>16156000</v>
          </cell>
        </row>
        <row r="3021">
          <cell r="A3021" t="str">
            <v>163.400</v>
          </cell>
          <cell r="B3021" t="str">
            <v>AD</v>
          </cell>
          <cell r="C3021" t="str">
            <v>HİDROMETRE 150 mm 50 MSS</v>
          </cell>
          <cell r="D3021">
            <v>17671000</v>
          </cell>
        </row>
        <row r="3022">
          <cell r="A3022" t="str">
            <v>163.500</v>
          </cell>
          <cell r="B3022" t="str">
            <v>AD</v>
          </cell>
          <cell r="C3022" t="str">
            <v>KAZAN BLÖF VANASI</v>
          </cell>
          <cell r="D3022">
            <v>411840000</v>
          </cell>
        </row>
        <row r="3023">
          <cell r="A3023" t="str">
            <v>163.600</v>
          </cell>
          <cell r="B3023" t="str">
            <v>AD</v>
          </cell>
          <cell r="C3023" t="str">
            <v>KAZAN DRENAJ VE SU ALMA MUSLUĞU Ø 15 MM</v>
          </cell>
          <cell r="D3023">
            <v>80784000</v>
          </cell>
        </row>
        <row r="3024">
          <cell r="A3024" t="str">
            <v>163.700</v>
          </cell>
          <cell r="B3024" t="str">
            <v>AD</v>
          </cell>
          <cell r="C3024" t="str">
            <v>MANOMETRE MUSLUĞU Ø15mm</v>
          </cell>
          <cell r="D3024">
            <v>69696000</v>
          </cell>
        </row>
        <row r="3025">
          <cell r="A3025" t="str">
            <v>164.100</v>
          </cell>
          <cell r="B3025" t="str">
            <v>AD</v>
          </cell>
          <cell r="C3025" t="str">
            <v>MANOMETRE Ø100 MM 1 KG/CM2</v>
          </cell>
          <cell r="D3025">
            <v>11444000</v>
          </cell>
        </row>
        <row r="3026">
          <cell r="A3026" t="str">
            <v>164.200</v>
          </cell>
          <cell r="B3026" t="str">
            <v>AD</v>
          </cell>
          <cell r="C3026" t="str">
            <v>MANOMETRE Ø100 MM 3 KG/CM2</v>
          </cell>
          <cell r="D3026">
            <v>11444000</v>
          </cell>
        </row>
        <row r="3027">
          <cell r="A3027" t="str">
            <v>164.300</v>
          </cell>
          <cell r="B3027" t="str">
            <v>AD</v>
          </cell>
          <cell r="C3027" t="str">
            <v>MANOMETRE Ø100 MM 5 KGF/CM2 YE KADAR BOLUNTULU</v>
          </cell>
          <cell r="D3027">
            <v>11444000</v>
          </cell>
        </row>
        <row r="3028">
          <cell r="A3028" t="str">
            <v>164.400</v>
          </cell>
          <cell r="B3028" t="str">
            <v>AD</v>
          </cell>
          <cell r="C3028" t="str">
            <v>MANOMETRE Ø100 MM 10 ATÜ</v>
          </cell>
          <cell r="D3028">
            <v>14305000</v>
          </cell>
        </row>
        <row r="3029">
          <cell r="A3029" t="str">
            <v>164.500</v>
          </cell>
          <cell r="B3029" t="str">
            <v>AD</v>
          </cell>
          <cell r="C3029" t="str">
            <v>MANOMETRE Ø100 MM 15 kg/cm2</v>
          </cell>
          <cell r="D3029">
            <v>15988000</v>
          </cell>
        </row>
        <row r="3030">
          <cell r="A3030" t="str">
            <v>164.600</v>
          </cell>
          <cell r="B3030" t="str">
            <v>AD</v>
          </cell>
          <cell r="C3030" t="str">
            <v>MANOMETRE Ø150 MM 3 kg/cm2</v>
          </cell>
          <cell r="D3030">
            <v>16830000</v>
          </cell>
        </row>
        <row r="3031">
          <cell r="A3031" t="str">
            <v>164.700</v>
          </cell>
          <cell r="B3031" t="str">
            <v>AD</v>
          </cell>
          <cell r="C3031" t="str">
            <v>MANOMETRE Ø150 MM 5 kg/cm2</v>
          </cell>
          <cell r="D3031">
            <v>18849000</v>
          </cell>
        </row>
        <row r="3032">
          <cell r="A3032" t="str">
            <v>164.800</v>
          </cell>
          <cell r="B3032" t="str">
            <v>AD</v>
          </cell>
          <cell r="C3032" t="str">
            <v>MANOMETRE Ø150 MM 10 Atü</v>
          </cell>
          <cell r="D3032">
            <v>20027000</v>
          </cell>
        </row>
        <row r="3033">
          <cell r="A3033" t="str">
            <v>164.900</v>
          </cell>
          <cell r="B3033" t="str">
            <v>AD</v>
          </cell>
          <cell r="C3033" t="str">
            <v>MANOMETRE Ø150 MM 15 Atü</v>
          </cell>
          <cell r="D3033">
            <v>21037000</v>
          </cell>
        </row>
        <row r="3034">
          <cell r="A3034" t="str">
            <v>165.201</v>
          </cell>
          <cell r="B3034" t="str">
            <v>M2</v>
          </cell>
          <cell r="C3034" t="str">
            <v>RADYATÖR DÖKME DİLİMLİ  70/900 B SERİSİ</v>
          </cell>
          <cell r="D3034">
            <v>35802000</v>
          </cell>
        </row>
        <row r="3035">
          <cell r="A3035" t="str">
            <v>165.202</v>
          </cell>
          <cell r="B3035" t="str">
            <v>M2</v>
          </cell>
          <cell r="C3035" t="str">
            <v>RADYATÖR DÖKME DİLİMLİ 160/900 B SERİSİ</v>
          </cell>
          <cell r="D3035">
            <v>36903000</v>
          </cell>
        </row>
        <row r="3036">
          <cell r="A3036" t="str">
            <v>165.204</v>
          </cell>
          <cell r="B3036" t="str">
            <v>M2</v>
          </cell>
          <cell r="C3036" t="str">
            <v>RADYATÖR DÖKME DİLİMLİ 110/500 B SERİSİ</v>
          </cell>
          <cell r="D3036">
            <v>34700000</v>
          </cell>
        </row>
        <row r="3037">
          <cell r="A3037" t="str">
            <v>165.205</v>
          </cell>
          <cell r="B3037" t="str">
            <v>M2</v>
          </cell>
          <cell r="C3037" t="str">
            <v>RADYATÖR DÖKME DİLİMLİ 160/500 B SERİSİ</v>
          </cell>
          <cell r="D3037">
            <v>35526000</v>
          </cell>
        </row>
        <row r="3038">
          <cell r="A3038" t="str">
            <v>165.206</v>
          </cell>
          <cell r="B3038" t="str">
            <v>M2</v>
          </cell>
          <cell r="C3038" t="str">
            <v>RADYATÖR DÖKME DİLİMLİ 220/500 B SERİSİ</v>
          </cell>
          <cell r="D3038">
            <v>34079000</v>
          </cell>
        </row>
        <row r="3039">
          <cell r="A3039" t="str">
            <v>165.207</v>
          </cell>
          <cell r="B3039" t="str">
            <v>M2</v>
          </cell>
          <cell r="C3039" t="str">
            <v>RADYATOR DOKME DILIMLI 160/350 B SERİSİ</v>
          </cell>
          <cell r="D3039">
            <v>39106000</v>
          </cell>
        </row>
        <row r="3040">
          <cell r="A3040" t="str">
            <v>165.210</v>
          </cell>
          <cell r="B3040" t="str">
            <v>M2</v>
          </cell>
          <cell r="C3040" t="str">
            <v>RADYATOR DÖKME DİLİMLİ  70/500 B SERİSİ</v>
          </cell>
          <cell r="D3040">
            <v>37796000</v>
          </cell>
        </row>
        <row r="3041">
          <cell r="A3041" t="str">
            <v>165.305</v>
          </cell>
          <cell r="B3041" t="str">
            <v>M2</v>
          </cell>
          <cell r="C3041" t="str">
            <v>DOKME DİLİMLİ KOLONLU RADYATOR 144/800</v>
          </cell>
          <cell r="D3041">
            <v>37590000</v>
          </cell>
        </row>
        <row r="3042">
          <cell r="A3042" t="str">
            <v>165.306</v>
          </cell>
          <cell r="B3042" t="str">
            <v>M2</v>
          </cell>
          <cell r="C3042" t="str">
            <v>DÖKME DİLİMLİ KOLONLU RADYATÖR 221/800 mm</v>
          </cell>
          <cell r="D3042">
            <v>37454000</v>
          </cell>
        </row>
        <row r="3043">
          <cell r="A3043" t="str">
            <v>165.308</v>
          </cell>
          <cell r="B3043" t="str">
            <v>M2</v>
          </cell>
          <cell r="C3043" t="str">
            <v>DÖKME DİLİMLİ KOLONLU RADYATÖR 144/650 mm</v>
          </cell>
          <cell r="D3043">
            <v>36213000</v>
          </cell>
        </row>
        <row r="3044">
          <cell r="A3044" t="str">
            <v>165.309</v>
          </cell>
          <cell r="B3044" t="str">
            <v>M2</v>
          </cell>
          <cell r="C3044" t="str">
            <v>DÖKME DİLİMLİ KOLONLU RADYATÖR 221/650 mm</v>
          </cell>
          <cell r="D3044">
            <v>34561000</v>
          </cell>
        </row>
        <row r="3045">
          <cell r="A3045" t="str">
            <v>165.311</v>
          </cell>
          <cell r="B3045" t="str">
            <v>M2</v>
          </cell>
          <cell r="C3045" t="str">
            <v>DOKME DILIMLI KOLONLU RADYATOR 144/500</v>
          </cell>
          <cell r="D3045">
            <v>37796000</v>
          </cell>
        </row>
        <row r="3046">
          <cell r="A3046" t="str">
            <v>165.312</v>
          </cell>
          <cell r="B3046" t="str">
            <v>M2</v>
          </cell>
          <cell r="C3046" t="str">
            <v>DOKME DILIMLI KOLONLU RADYATOR 223/502</v>
          </cell>
          <cell r="D3046">
            <v>36143000</v>
          </cell>
        </row>
        <row r="3047">
          <cell r="A3047" t="str">
            <v>165.317</v>
          </cell>
          <cell r="B3047" t="str">
            <v>M2</v>
          </cell>
          <cell r="C3047" t="str">
            <v>DÖKME DİLİMLİ KOLONLU RADYATÖR 144/350 mm.</v>
          </cell>
          <cell r="D3047">
            <v>40208000</v>
          </cell>
        </row>
        <row r="3048">
          <cell r="A3048" t="str">
            <v>165.318</v>
          </cell>
          <cell r="B3048" t="str">
            <v>M2</v>
          </cell>
          <cell r="C3048" t="str">
            <v>DÖKME DİLİMLİ KOLONLU RADYATÖR 221/350</v>
          </cell>
          <cell r="D3048">
            <v>39312000</v>
          </cell>
        </row>
        <row r="3049">
          <cell r="A3049" t="str">
            <v>165.323</v>
          </cell>
          <cell r="B3049" t="str">
            <v>M2</v>
          </cell>
          <cell r="C3049" t="str">
            <v>DÖKME DİLİMLİ KOLONLU RADYATÖR 144/602 mm.</v>
          </cell>
          <cell r="D3049">
            <v>36488000</v>
          </cell>
        </row>
        <row r="3050">
          <cell r="A3050" t="str">
            <v>165.402</v>
          </cell>
          <cell r="B3050" t="str">
            <v>M2</v>
          </cell>
          <cell r="C3050" t="str">
            <v>ÇELİK RADYATÖR 150/1000 mm. A SERİSİ</v>
          </cell>
          <cell r="D3050">
            <v>13530000</v>
          </cell>
        </row>
        <row r="3051">
          <cell r="A3051" t="str">
            <v>165.403</v>
          </cell>
          <cell r="B3051" t="str">
            <v>M2</v>
          </cell>
          <cell r="C3051" t="str">
            <v>ÇELİK RADYATÖR 200/1000 mm. A SERİSİ</v>
          </cell>
          <cell r="D3051">
            <v>13088000</v>
          </cell>
        </row>
        <row r="3052">
          <cell r="A3052" t="str">
            <v>165.406</v>
          </cell>
          <cell r="B3052" t="str">
            <v>M2</v>
          </cell>
          <cell r="C3052" t="str">
            <v>ÇELİK RADYATÖR 150/500 mm. A SERİSİ</v>
          </cell>
          <cell r="D3052">
            <v>13530000</v>
          </cell>
        </row>
        <row r="3053">
          <cell r="A3053" t="str">
            <v>165.407</v>
          </cell>
          <cell r="B3053" t="str">
            <v>M2</v>
          </cell>
          <cell r="C3053" t="str">
            <v>ÇELİK RADYATÖR 200/500 mm. A SERİSİ</v>
          </cell>
          <cell r="D3053">
            <v>13975000</v>
          </cell>
        </row>
        <row r="3054">
          <cell r="A3054" t="str">
            <v>165.409</v>
          </cell>
          <cell r="B3054" t="str">
            <v>M2</v>
          </cell>
          <cell r="C3054" t="str">
            <v>ÇELİK RADYATÖR 200/300 mm. A SERİSİ</v>
          </cell>
          <cell r="D3054">
            <v>14417000</v>
          </cell>
        </row>
        <row r="3055">
          <cell r="A3055" t="str">
            <v>165.502</v>
          </cell>
          <cell r="B3055" t="str">
            <v>M2</v>
          </cell>
          <cell r="C3055" t="str">
            <v>ÇELİK RADYATÖR 160/900</v>
          </cell>
          <cell r="D3055">
            <v>17598000</v>
          </cell>
        </row>
        <row r="3056">
          <cell r="A3056" t="str">
            <v>165.503</v>
          </cell>
          <cell r="B3056" t="str">
            <v>M2</v>
          </cell>
          <cell r="C3056" t="str">
            <v>ÇELİK RADYATÖR 220/900 mm. B SERİSİ</v>
          </cell>
          <cell r="D3056">
            <v>16415000</v>
          </cell>
        </row>
        <row r="3057">
          <cell r="A3057" t="str">
            <v>165.504</v>
          </cell>
          <cell r="B3057" t="str">
            <v>M2</v>
          </cell>
          <cell r="C3057" t="str">
            <v>ÇELİK RADYATÖR 110/500 mm. B SERİSİ</v>
          </cell>
          <cell r="D3057">
            <v>19742000</v>
          </cell>
        </row>
        <row r="3058">
          <cell r="A3058" t="str">
            <v>165.505</v>
          </cell>
          <cell r="B3058" t="str">
            <v>M2</v>
          </cell>
          <cell r="C3058" t="str">
            <v>ÇELİK RADYATÖR 160/500</v>
          </cell>
          <cell r="D3058">
            <v>18412000</v>
          </cell>
        </row>
        <row r="3059">
          <cell r="A3059" t="str">
            <v>165.506</v>
          </cell>
          <cell r="B3059" t="str">
            <v>M2</v>
          </cell>
          <cell r="C3059" t="str">
            <v>ÇELİK RADYATÖR 220/500 mm. B SERİSİ</v>
          </cell>
          <cell r="D3059">
            <v>17598000</v>
          </cell>
        </row>
        <row r="3060">
          <cell r="A3060" t="str">
            <v>165.507</v>
          </cell>
          <cell r="B3060" t="str">
            <v>M2</v>
          </cell>
          <cell r="C3060" t="str">
            <v>ÇELİK RADYATÖR 160/350 mm. B SERİSİ</v>
          </cell>
          <cell r="D3060">
            <v>18412000</v>
          </cell>
        </row>
        <row r="3061">
          <cell r="A3061" t="str">
            <v>165.508</v>
          </cell>
          <cell r="B3061" t="str">
            <v>M2</v>
          </cell>
          <cell r="C3061" t="str">
            <v>ÇELİK RADYATÖR 220/350 mm. B SERİSİ</v>
          </cell>
          <cell r="D3061">
            <v>18412000</v>
          </cell>
        </row>
        <row r="3062">
          <cell r="A3062" t="str">
            <v>165.509</v>
          </cell>
          <cell r="B3062" t="str">
            <v>M2</v>
          </cell>
          <cell r="C3062" t="str">
            <v>ÇELİK RADYATÖR 250/200 mm. B SERİSİ</v>
          </cell>
          <cell r="D3062">
            <v>19742000</v>
          </cell>
        </row>
        <row r="3063">
          <cell r="A3063" t="str">
            <v>165.621</v>
          </cell>
          <cell r="B3063" t="str">
            <v>M2</v>
          </cell>
          <cell r="C3063" t="str">
            <v>CRN TİPİ RADYATÖRLER CRN - 30 - 146/300</v>
          </cell>
          <cell r="D3063">
            <v>27621000</v>
          </cell>
        </row>
        <row r="3064">
          <cell r="A3064" t="str">
            <v>165.622</v>
          </cell>
          <cell r="B3064" t="str">
            <v>M2</v>
          </cell>
          <cell r="C3064" t="str">
            <v>CRN TİPİ RADYATÖRLER CRN - 33 - 146/350</v>
          </cell>
          <cell r="D3064">
            <v>24552000</v>
          </cell>
        </row>
        <row r="3065">
          <cell r="A3065" t="str">
            <v>165.623</v>
          </cell>
          <cell r="B3065" t="str">
            <v>M2</v>
          </cell>
          <cell r="C3065" t="str">
            <v>CRN TİPİ RADYATÖRLER CRN - 35 - 106/500</v>
          </cell>
          <cell r="D3065">
            <v>24858000</v>
          </cell>
        </row>
        <row r="3066">
          <cell r="A3066" t="str">
            <v>165.624</v>
          </cell>
          <cell r="B3066" t="str">
            <v>M2</v>
          </cell>
          <cell r="C3066" t="str">
            <v>CRN TİPİ RADYATÖRLER CRN - 36 - 106/551</v>
          </cell>
          <cell r="D3066">
            <v>25317000</v>
          </cell>
        </row>
        <row r="3067">
          <cell r="A3067" t="str">
            <v>165.625</v>
          </cell>
          <cell r="B3067" t="str">
            <v>M2</v>
          </cell>
          <cell r="C3067" t="str">
            <v>CRN TİPİ RADYATÖRLER CRN - 50 - 120/697</v>
          </cell>
          <cell r="D3067">
            <v>24010000</v>
          </cell>
        </row>
        <row r="3068">
          <cell r="A3068" t="str">
            <v>165.626</v>
          </cell>
          <cell r="B3068" t="str">
            <v>M2</v>
          </cell>
          <cell r="C3068" t="str">
            <v>CRN TİPİ RADYATÖRLER CRN - 65 - 120/800</v>
          </cell>
          <cell r="D3068">
            <v>22862000</v>
          </cell>
        </row>
        <row r="3069">
          <cell r="A3069" t="str">
            <v>165.627</v>
          </cell>
          <cell r="B3069" t="str">
            <v>M2</v>
          </cell>
          <cell r="C3069" t="str">
            <v>CRN TİPİ RADYATÖRLER CRN - 75 - 120/900</v>
          </cell>
          <cell r="D3069">
            <v>22710000</v>
          </cell>
        </row>
        <row r="3070">
          <cell r="A3070" t="str">
            <v>165.631</v>
          </cell>
          <cell r="B3070" t="str">
            <v>MT</v>
          </cell>
          <cell r="C3070" t="str">
            <v>E TİPİ RADYATÖR  E-45-96/400</v>
          </cell>
          <cell r="D3070">
            <v>25317000</v>
          </cell>
        </row>
        <row r="3071">
          <cell r="A3071" t="str">
            <v>165.632</v>
          </cell>
          <cell r="B3071" t="str">
            <v>MT</v>
          </cell>
          <cell r="C3071" t="str">
            <v>E TİPİ RADYATÖR  E-55-100/500</v>
          </cell>
          <cell r="D3071">
            <v>23938000</v>
          </cell>
        </row>
        <row r="3072">
          <cell r="A3072" t="str">
            <v>165.633</v>
          </cell>
          <cell r="B3072" t="str">
            <v>MT</v>
          </cell>
          <cell r="C3072" t="str">
            <v>E TİPİ RADYATÖR ME-45-100/500</v>
          </cell>
          <cell r="D3072">
            <v>24012000</v>
          </cell>
        </row>
        <row r="3073">
          <cell r="A3073" t="str">
            <v>165.652</v>
          </cell>
          <cell r="B3073" t="str">
            <v>M2</v>
          </cell>
          <cell r="C3073" t="str">
            <v>V TİPİ RADYATÖR  V - 350 - 100/350</v>
          </cell>
          <cell r="D3073">
            <v>26086000</v>
          </cell>
        </row>
        <row r="3074">
          <cell r="A3074" t="str">
            <v>165.653</v>
          </cell>
          <cell r="B3074" t="str">
            <v>M2</v>
          </cell>
          <cell r="C3074" t="str">
            <v>V TİPİ RADYATÖR  V - 500 - 100/500</v>
          </cell>
          <cell r="D3074">
            <v>22555000</v>
          </cell>
        </row>
        <row r="3075">
          <cell r="A3075" t="str">
            <v>165.654</v>
          </cell>
          <cell r="B3075" t="str">
            <v>M2</v>
          </cell>
          <cell r="C3075" t="str">
            <v>V TİPİ RADYATÖR  V - 600 - 100/600</v>
          </cell>
          <cell r="D3075">
            <v>21789000</v>
          </cell>
        </row>
        <row r="3076">
          <cell r="A3076" t="str">
            <v>165.661</v>
          </cell>
          <cell r="B3076" t="str">
            <v>M2</v>
          </cell>
          <cell r="C3076" t="str">
            <v>T TİPİ RADYATÖR  T - 200 - 160/200</v>
          </cell>
          <cell r="D3076">
            <v>19641000</v>
          </cell>
        </row>
        <row r="3077">
          <cell r="A3077" t="str">
            <v>165.662</v>
          </cell>
          <cell r="B3077" t="str">
            <v>M2</v>
          </cell>
          <cell r="C3077" t="str">
            <v>T TİPİ RADYATÖR  T - 350 - 160/350</v>
          </cell>
          <cell r="D3077">
            <v>16417000</v>
          </cell>
        </row>
        <row r="3078">
          <cell r="A3078" t="str">
            <v>165.663</v>
          </cell>
          <cell r="B3078" t="str">
            <v>M2</v>
          </cell>
          <cell r="C3078" t="str">
            <v>T TİPİ RADYATÖR  T - 500 -  95/500</v>
          </cell>
          <cell r="D3078">
            <v>15651000</v>
          </cell>
        </row>
        <row r="3079">
          <cell r="A3079" t="str">
            <v>165.664</v>
          </cell>
          <cell r="B3079" t="str">
            <v>M2</v>
          </cell>
          <cell r="C3079" t="str">
            <v>T TİPİ RADYATÖR  T - 612 -  95/612</v>
          </cell>
          <cell r="D3079">
            <v>15496000</v>
          </cell>
        </row>
        <row r="3080">
          <cell r="A3080" t="str">
            <v>165.671</v>
          </cell>
          <cell r="B3080" t="str">
            <v>M2</v>
          </cell>
          <cell r="C3080" t="str">
            <v>S TİPİ RADYATÖR  S - 350</v>
          </cell>
          <cell r="D3080">
            <v>26929000</v>
          </cell>
        </row>
        <row r="3081">
          <cell r="A3081" t="str">
            <v>165.672</v>
          </cell>
          <cell r="B3081" t="str">
            <v>M2</v>
          </cell>
          <cell r="C3081" t="str">
            <v>S TİPİ RADYATÖR  S - 500</v>
          </cell>
          <cell r="D3081">
            <v>25317000</v>
          </cell>
        </row>
        <row r="3082">
          <cell r="A3082" t="str">
            <v>165.673</v>
          </cell>
          <cell r="B3082" t="str">
            <v>M2</v>
          </cell>
          <cell r="C3082" t="str">
            <v>S TİPİ RADYATÖR  S - 700</v>
          </cell>
          <cell r="D3082">
            <v>21789000</v>
          </cell>
        </row>
        <row r="3083">
          <cell r="A3083" t="str">
            <v>165.681</v>
          </cell>
          <cell r="B3083" t="str">
            <v>M2</v>
          </cell>
          <cell r="C3083" t="str">
            <v>PANEL TİPİ RADYATÖR  M - 300  mm.</v>
          </cell>
          <cell r="D3083">
            <v>54321000</v>
          </cell>
        </row>
        <row r="3084">
          <cell r="A3084" t="str">
            <v>165.682</v>
          </cell>
          <cell r="B3084" t="str">
            <v>M2</v>
          </cell>
          <cell r="C3084" t="str">
            <v>PANEL TİPİ RADYATÖR  M - 375  mm.</v>
          </cell>
          <cell r="D3084">
            <v>50176000</v>
          </cell>
        </row>
        <row r="3085">
          <cell r="A3085" t="str">
            <v>165.683</v>
          </cell>
          <cell r="B3085" t="str">
            <v>M2</v>
          </cell>
          <cell r="C3085" t="str">
            <v>PANEL TİPİ RADYATÖR  M - 450  mm.</v>
          </cell>
          <cell r="D3085">
            <v>48797000</v>
          </cell>
        </row>
        <row r="3086">
          <cell r="A3086" t="str">
            <v>165.684</v>
          </cell>
          <cell r="B3086" t="str">
            <v>M2</v>
          </cell>
          <cell r="C3086" t="str">
            <v>PANEL TİPİ RADYATÖR  M - 525  mm.</v>
          </cell>
          <cell r="D3086">
            <v>48642000</v>
          </cell>
        </row>
        <row r="3087">
          <cell r="A3087" t="str">
            <v>165.685</v>
          </cell>
          <cell r="B3087" t="str">
            <v>M2</v>
          </cell>
          <cell r="C3087" t="str">
            <v>PANEL TİPİ RADYATÖR  M - 600  mm.</v>
          </cell>
          <cell r="D3087">
            <v>48490000</v>
          </cell>
        </row>
        <row r="3088">
          <cell r="A3088" t="str">
            <v>165.686</v>
          </cell>
          <cell r="B3088" t="str">
            <v>M2</v>
          </cell>
          <cell r="C3088" t="str">
            <v>PANEL TİPİ RADYATÖR  M - 750  mm.</v>
          </cell>
          <cell r="D3088">
            <v>48335000</v>
          </cell>
        </row>
        <row r="3089">
          <cell r="A3089" t="str">
            <v>165.687</v>
          </cell>
          <cell r="B3089" t="str">
            <v>M2</v>
          </cell>
          <cell r="C3089" t="str">
            <v>PANEL TİPİ RADYATÖR  M - 825  mm.</v>
          </cell>
          <cell r="D3089">
            <v>47569000</v>
          </cell>
        </row>
        <row r="3090">
          <cell r="A3090" t="str">
            <v>165.688</v>
          </cell>
          <cell r="B3090" t="str">
            <v>M2</v>
          </cell>
          <cell r="C3090" t="str">
            <v>PANEL TİPİ RADYATÖR  M - 900  mm.</v>
          </cell>
          <cell r="D3090">
            <v>47414000</v>
          </cell>
        </row>
        <row r="3091">
          <cell r="A3091" t="str">
            <v>165.689</v>
          </cell>
          <cell r="B3091" t="str">
            <v>M2</v>
          </cell>
          <cell r="C3091" t="str">
            <v>PANEL TİPİ RADYATÖR  M - 1000 mm.</v>
          </cell>
          <cell r="D3091">
            <v>47262000</v>
          </cell>
        </row>
        <row r="3092">
          <cell r="A3092" t="str">
            <v>165.690</v>
          </cell>
          <cell r="B3092" t="str">
            <v>M2</v>
          </cell>
          <cell r="C3092" t="str">
            <v>PANEL TİPİ RADYATÖR  M - 1250 mm.</v>
          </cell>
          <cell r="D3092">
            <v>47029000</v>
          </cell>
        </row>
        <row r="3093">
          <cell r="A3093" t="str">
            <v>165.691</v>
          </cell>
          <cell r="B3093" t="str">
            <v>M2</v>
          </cell>
          <cell r="C3093" t="str">
            <v>PANEL TİPİ RADYATÖR  M - 1500 mm.</v>
          </cell>
          <cell r="D3093">
            <v>46723000</v>
          </cell>
        </row>
        <row r="3094">
          <cell r="A3094" t="str">
            <v>165.692</v>
          </cell>
          <cell r="B3094" t="str">
            <v>M2</v>
          </cell>
          <cell r="C3094" t="str">
            <v>PANEL TİPİ RADYATÖR  M - 1750 mm.</v>
          </cell>
          <cell r="D3094">
            <v>46035000</v>
          </cell>
        </row>
        <row r="3095">
          <cell r="A3095" t="str">
            <v>165.693</v>
          </cell>
          <cell r="B3095" t="str">
            <v>M2</v>
          </cell>
          <cell r="C3095" t="str">
            <v>PANEL TİPİ RADYATÖR  M - 2000 mm.</v>
          </cell>
          <cell r="D3095">
            <v>45879000</v>
          </cell>
        </row>
        <row r="3096">
          <cell r="A3096" t="str">
            <v>165.694</v>
          </cell>
          <cell r="B3096" t="str">
            <v>M2</v>
          </cell>
          <cell r="C3096" t="str">
            <v>PANEL TİPİ RADYATÖR  M - 2250 mm.</v>
          </cell>
          <cell r="D3096">
            <v>45421000</v>
          </cell>
        </row>
        <row r="3097">
          <cell r="A3097" t="str">
            <v>165.701</v>
          </cell>
          <cell r="B3097" t="str">
            <v>MT</v>
          </cell>
          <cell r="C3097" t="str">
            <v>PANEL RADYATÖR -P 400</v>
          </cell>
          <cell r="D3097">
            <v>30294000</v>
          </cell>
        </row>
        <row r="3098">
          <cell r="A3098" t="str">
            <v>165.702</v>
          </cell>
          <cell r="B3098" t="str">
            <v>MT</v>
          </cell>
          <cell r="C3098" t="str">
            <v>PANEL RADYATÖR -P 600</v>
          </cell>
          <cell r="D3098">
            <v>40095000</v>
          </cell>
        </row>
        <row r="3099">
          <cell r="A3099" t="str">
            <v>165.703</v>
          </cell>
          <cell r="B3099" t="str">
            <v>MT</v>
          </cell>
          <cell r="C3099" t="str">
            <v>PANEL RADYATÖR -P 900</v>
          </cell>
          <cell r="D3099">
            <v>56133000</v>
          </cell>
        </row>
        <row r="3100">
          <cell r="A3100" t="str">
            <v>165.704</v>
          </cell>
          <cell r="B3100" t="str">
            <v>MT</v>
          </cell>
          <cell r="C3100" t="str">
            <v>PANEL RADYATÖR -PK 400</v>
          </cell>
          <cell r="D3100">
            <v>39204000</v>
          </cell>
        </row>
        <row r="3101">
          <cell r="A3101" t="str">
            <v>165.705</v>
          </cell>
          <cell r="B3101" t="str">
            <v>MT</v>
          </cell>
          <cell r="C3101" t="str">
            <v>PANEL RADYATÖR -PK 600</v>
          </cell>
          <cell r="D3101">
            <v>53460000</v>
          </cell>
        </row>
        <row r="3102">
          <cell r="A3102" t="str">
            <v>165.706</v>
          </cell>
          <cell r="B3102" t="str">
            <v>MT</v>
          </cell>
          <cell r="C3102" t="str">
            <v>PANEL RADYATÖR -PK 900</v>
          </cell>
          <cell r="D3102">
            <v>75735000</v>
          </cell>
        </row>
        <row r="3103">
          <cell r="A3103" t="str">
            <v>165.707</v>
          </cell>
          <cell r="B3103" t="str">
            <v>MT</v>
          </cell>
          <cell r="C3103" t="str">
            <v>PANEL RADYATOR PKKP 400</v>
          </cell>
          <cell r="D3103">
            <v>74250000</v>
          </cell>
        </row>
        <row r="3104">
          <cell r="A3104" t="str">
            <v>165.708</v>
          </cell>
          <cell r="B3104" t="str">
            <v>MT</v>
          </cell>
          <cell r="C3104" t="str">
            <v>PANEL RADYATÖR -PKKP 600</v>
          </cell>
          <cell r="D3104">
            <v>99495000</v>
          </cell>
        </row>
        <row r="3105">
          <cell r="A3105" t="str">
            <v>165.709</v>
          </cell>
          <cell r="B3105" t="str">
            <v>MT</v>
          </cell>
          <cell r="C3105" t="str">
            <v>PANEL RADYATOR PKKP 900</v>
          </cell>
          <cell r="D3105">
            <v>136620000</v>
          </cell>
        </row>
        <row r="3106">
          <cell r="A3106" t="str">
            <v>165.710</v>
          </cell>
          <cell r="B3106" t="str">
            <v>MT</v>
          </cell>
          <cell r="C3106" t="str">
            <v>PANEL RADYATÖR PKP 400</v>
          </cell>
          <cell r="D3106">
            <v>67567000</v>
          </cell>
        </row>
        <row r="3107">
          <cell r="A3107" t="str">
            <v>165.711</v>
          </cell>
          <cell r="B3107" t="str">
            <v>MT</v>
          </cell>
          <cell r="C3107" t="str">
            <v>PANEL RADYATÖR -PKP 600</v>
          </cell>
          <cell r="D3107">
            <v>93555000</v>
          </cell>
        </row>
        <row r="3108">
          <cell r="A3108" t="str">
            <v>165.712</v>
          </cell>
          <cell r="B3108" t="str">
            <v>MT</v>
          </cell>
          <cell r="C3108" t="str">
            <v>PANEL RADYATÖR -PKP 900</v>
          </cell>
          <cell r="D3108">
            <v>129195000</v>
          </cell>
        </row>
        <row r="3109">
          <cell r="A3109" t="str">
            <v>165.713</v>
          </cell>
          <cell r="B3109" t="str">
            <v>MT</v>
          </cell>
          <cell r="C3109" t="str">
            <v>PANEL RADYATÖR -PKKPKP 400</v>
          </cell>
          <cell r="D3109">
            <v>115830000</v>
          </cell>
        </row>
        <row r="3110">
          <cell r="A3110" t="str">
            <v>165.714</v>
          </cell>
          <cell r="B3110" t="str">
            <v>MT</v>
          </cell>
          <cell r="C3110" t="str">
            <v>PANEL RADYATÖR -PKKPKP 600</v>
          </cell>
          <cell r="D3110">
            <v>157410000</v>
          </cell>
        </row>
        <row r="3111">
          <cell r="A3111" t="str">
            <v>165.715</v>
          </cell>
          <cell r="B3111" t="str">
            <v>MT</v>
          </cell>
          <cell r="C3111" t="str">
            <v>PANEL RADYATÖR -PKKPKP 900</v>
          </cell>
          <cell r="D3111">
            <v>216810000</v>
          </cell>
        </row>
        <row r="3112">
          <cell r="A3112" t="str">
            <v>165.716</v>
          </cell>
          <cell r="B3112" t="str">
            <v>MT</v>
          </cell>
          <cell r="C3112" t="str">
            <v>PANEL RADYATÖR -P 500</v>
          </cell>
          <cell r="D3112">
            <v>39204000</v>
          </cell>
        </row>
        <row r="3113">
          <cell r="A3113" t="str">
            <v>165.717</v>
          </cell>
          <cell r="B3113" t="str">
            <v>MT</v>
          </cell>
          <cell r="C3113" t="str">
            <v>PANEL RADYATÖR -P 750</v>
          </cell>
          <cell r="D3113">
            <v>53460000</v>
          </cell>
        </row>
        <row r="3114">
          <cell r="A3114" t="str">
            <v>165.718</v>
          </cell>
          <cell r="B3114" t="str">
            <v>MT</v>
          </cell>
          <cell r="C3114" t="str">
            <v>PANEL RADYATÖR -PK 500</v>
          </cell>
          <cell r="D3114">
            <v>47223000</v>
          </cell>
        </row>
        <row r="3115">
          <cell r="A3115" t="str">
            <v>165.719</v>
          </cell>
          <cell r="B3115" t="str">
            <v>MT</v>
          </cell>
          <cell r="C3115" t="str">
            <v>PANEL RADYATÖR -PK 750</v>
          </cell>
          <cell r="D3115">
            <v>65340000</v>
          </cell>
        </row>
        <row r="3116">
          <cell r="A3116" t="str">
            <v>165.720</v>
          </cell>
          <cell r="B3116" t="str">
            <v>MT</v>
          </cell>
          <cell r="C3116" t="str">
            <v>PANEL RADYATÖR -PKP 500</v>
          </cell>
          <cell r="D3116">
            <v>83160000</v>
          </cell>
        </row>
        <row r="3117">
          <cell r="A3117" t="str">
            <v>165.721</v>
          </cell>
          <cell r="B3117" t="str">
            <v>MT</v>
          </cell>
          <cell r="C3117" t="str">
            <v>PANEL RADYATÖR -PKP 750</v>
          </cell>
          <cell r="D3117">
            <v>112860000</v>
          </cell>
        </row>
        <row r="3118">
          <cell r="A3118" t="str">
            <v>165.722</v>
          </cell>
          <cell r="B3118" t="str">
            <v>MT</v>
          </cell>
          <cell r="C3118" t="str">
            <v>PANEL RADYATÖR -PKKP 500</v>
          </cell>
          <cell r="D3118">
            <v>89100000</v>
          </cell>
        </row>
        <row r="3119">
          <cell r="A3119" t="str">
            <v>165.723</v>
          </cell>
          <cell r="B3119" t="str">
            <v>MT</v>
          </cell>
          <cell r="C3119" t="str">
            <v>PANEL RADYATÖR -PKKP 750</v>
          </cell>
          <cell r="D3119">
            <v>121770000</v>
          </cell>
        </row>
        <row r="3120">
          <cell r="A3120" t="str">
            <v>165.724</v>
          </cell>
          <cell r="B3120" t="str">
            <v>MT</v>
          </cell>
          <cell r="C3120" t="str">
            <v>PANEL RADYATÖR -PKKPKP 500</v>
          </cell>
          <cell r="D3120">
            <v>139590000</v>
          </cell>
        </row>
        <row r="3121">
          <cell r="A3121" t="str">
            <v>165.725</v>
          </cell>
          <cell r="B3121" t="str">
            <v>MT</v>
          </cell>
          <cell r="C3121" t="str">
            <v>PANEL RADYATÖR -PKKPKP 750</v>
          </cell>
          <cell r="D3121">
            <v>190080000</v>
          </cell>
        </row>
        <row r="3122">
          <cell r="A3122" t="str">
            <v>165.726</v>
          </cell>
          <cell r="B3122" t="str">
            <v>MT</v>
          </cell>
          <cell r="C3122" t="str">
            <v>PANEL RADYATÖR -P 300</v>
          </cell>
          <cell r="D3122">
            <v>27175000</v>
          </cell>
        </row>
        <row r="3123">
          <cell r="A3123" t="str">
            <v>165.727</v>
          </cell>
          <cell r="B3123" t="str">
            <v>MT</v>
          </cell>
          <cell r="C3123" t="str">
            <v>PANEL RADYATÖR -P 800</v>
          </cell>
          <cell r="D3123">
            <v>49599000</v>
          </cell>
        </row>
        <row r="3124">
          <cell r="A3124" t="str">
            <v>165.728</v>
          </cell>
          <cell r="B3124" t="str">
            <v>MT</v>
          </cell>
          <cell r="C3124" t="str">
            <v>PANEL RADYATÖR -PK 300</v>
          </cell>
          <cell r="D3124">
            <v>32076000</v>
          </cell>
        </row>
        <row r="3125">
          <cell r="A3125" t="str">
            <v>165.729</v>
          </cell>
          <cell r="B3125" t="str">
            <v>MT</v>
          </cell>
          <cell r="C3125" t="str">
            <v>PANEL RADYATÖR -PK 800</v>
          </cell>
          <cell r="D3125">
            <v>61479000</v>
          </cell>
        </row>
        <row r="3126">
          <cell r="A3126" t="str">
            <v>165.730</v>
          </cell>
          <cell r="B3126" t="str">
            <v>MT</v>
          </cell>
          <cell r="C3126" t="str">
            <v>PANEL RADYATÖR -PKP 300</v>
          </cell>
          <cell r="D3126">
            <v>51232000</v>
          </cell>
        </row>
        <row r="3127">
          <cell r="A3127" t="str">
            <v>165.731</v>
          </cell>
          <cell r="B3127" t="str">
            <v>MT</v>
          </cell>
          <cell r="C3127" t="str">
            <v>PANEL RADYATÖR -PKP 800</v>
          </cell>
          <cell r="D3127">
            <v>103950000</v>
          </cell>
        </row>
        <row r="3128">
          <cell r="A3128" t="str">
            <v>165.732</v>
          </cell>
          <cell r="B3128" t="str">
            <v>MT</v>
          </cell>
          <cell r="C3128" t="str">
            <v>PANEL RADYATÖR -PKKP 300</v>
          </cell>
          <cell r="D3128">
            <v>57915000</v>
          </cell>
        </row>
        <row r="3129">
          <cell r="A3129" t="str">
            <v>165.733</v>
          </cell>
          <cell r="B3129" t="str">
            <v>MT</v>
          </cell>
          <cell r="C3129" t="str">
            <v>PANEL RADYATÖR -PKKP 800</v>
          </cell>
          <cell r="D3129">
            <v>124740000</v>
          </cell>
        </row>
        <row r="3130">
          <cell r="A3130" t="str">
            <v>165.734</v>
          </cell>
          <cell r="B3130" t="str">
            <v>MT</v>
          </cell>
          <cell r="C3130" t="str">
            <v>PANEL RADYATÖR -PKKPKP 300</v>
          </cell>
          <cell r="D3130">
            <v>98010000</v>
          </cell>
        </row>
        <row r="3131">
          <cell r="A3131" t="str">
            <v>165.801</v>
          </cell>
          <cell r="B3131" t="str">
            <v>M2</v>
          </cell>
          <cell r="C3131" t="str">
            <v>DÖKME DİLİMLİ PANEL RADYATÖR 99/813  mm.</v>
          </cell>
          <cell r="D3131">
            <v>29869000</v>
          </cell>
        </row>
        <row r="3132">
          <cell r="A3132" t="str">
            <v>165.802</v>
          </cell>
          <cell r="B3132" t="str">
            <v>M2</v>
          </cell>
          <cell r="C3132" t="str">
            <v>DÖKME DİLİMLİ PANEL RADYATÖR 134/813  mm.</v>
          </cell>
          <cell r="D3132">
            <v>29403000</v>
          </cell>
        </row>
        <row r="3133">
          <cell r="A3133" t="str">
            <v>165.803</v>
          </cell>
          <cell r="B3133" t="str">
            <v>M2</v>
          </cell>
          <cell r="C3133" t="str">
            <v>DÖKME DİLİMLİ PANEL RADYATÖR 99/623</v>
          </cell>
          <cell r="D3133">
            <v>31473000</v>
          </cell>
        </row>
        <row r="3134">
          <cell r="A3134" t="str">
            <v>165.804</v>
          </cell>
          <cell r="B3134" t="str">
            <v>M2</v>
          </cell>
          <cell r="C3134" t="str">
            <v>DÖKME DİLİMLİ PANEL RADYATÖR 134/623</v>
          </cell>
          <cell r="D3134">
            <v>32343000</v>
          </cell>
        </row>
        <row r="3135">
          <cell r="A3135" t="str">
            <v>165.805</v>
          </cell>
          <cell r="B3135" t="str">
            <v>M2</v>
          </cell>
          <cell r="C3135" t="str">
            <v>DÖKME DİLİMLİ PANEL RADYATÖR 99/500 mm.</v>
          </cell>
          <cell r="D3135">
            <v>32610000</v>
          </cell>
        </row>
        <row r="3136">
          <cell r="A3136" t="str">
            <v>165.806</v>
          </cell>
          <cell r="B3136" t="str">
            <v>M2</v>
          </cell>
          <cell r="C3136" t="str">
            <v>DÖKME DİLİMLİ PANEL RADYATÖR 134/500 mm.</v>
          </cell>
          <cell r="D3136">
            <v>32877000</v>
          </cell>
        </row>
        <row r="3137">
          <cell r="A3137" t="str">
            <v>166.100</v>
          </cell>
          <cell r="B3137" t="str">
            <v>M2</v>
          </cell>
          <cell r="C3137" t="str">
            <v>LEVHA TİPİ ISITICILAR 3 mm. 9 ATU.</v>
          </cell>
          <cell r="D3137">
            <v>12487000</v>
          </cell>
        </row>
        <row r="3138">
          <cell r="A3138" t="str">
            <v>166.200</v>
          </cell>
          <cell r="B3138" t="str">
            <v>M2</v>
          </cell>
          <cell r="C3138" t="str">
            <v>BORU TİPİ ISITICILAR 25-100 mm.</v>
          </cell>
          <cell r="D3138">
            <v>12487000</v>
          </cell>
        </row>
        <row r="3139">
          <cell r="A3139" t="str">
            <v>166.300</v>
          </cell>
          <cell r="B3139" t="str">
            <v>M2</v>
          </cell>
          <cell r="C3139" t="str">
            <v>KANATLI BORU TİPİ ISITICLAR ÇELİK BORU ÇELİK KANAT</v>
          </cell>
          <cell r="D3139">
            <v>13200000</v>
          </cell>
        </row>
        <row r="3140">
          <cell r="A3140" t="str">
            <v>166.400</v>
          </cell>
          <cell r="B3140" t="str">
            <v>M2</v>
          </cell>
          <cell r="C3140" t="str">
            <v>KANATLI BORU TİPİ ISITICLAR BAKIR BORU ALÜM. KANAT</v>
          </cell>
          <cell r="D3140">
            <v>16572000</v>
          </cell>
        </row>
        <row r="3141">
          <cell r="A3141" t="str">
            <v>166.500</v>
          </cell>
          <cell r="B3141" t="str">
            <v>KG</v>
          </cell>
          <cell r="C3141" t="str">
            <v>KONVEKTÖR MUHAFAZASI</v>
          </cell>
          <cell r="D3141">
            <v>1108000</v>
          </cell>
        </row>
        <row r="3142">
          <cell r="A3142" t="str">
            <v>166.711</v>
          </cell>
          <cell r="B3142" t="str">
            <v>M2</v>
          </cell>
          <cell r="C3142" t="str">
            <v>KOLONLU PANO TİPİ ISITICI 250 mm. TR 1/220</v>
          </cell>
          <cell r="D3142">
            <v>14850000</v>
          </cell>
        </row>
        <row r="3143">
          <cell r="A3143" t="str">
            <v>166.712</v>
          </cell>
          <cell r="B3143" t="str">
            <v>M2</v>
          </cell>
          <cell r="C3143" t="str">
            <v>KOLONLU PANO TİPİ ISITICI 250 mm. TR 2/220</v>
          </cell>
          <cell r="D3143">
            <v>14107000</v>
          </cell>
        </row>
        <row r="3144">
          <cell r="A3144" t="str">
            <v>166.713</v>
          </cell>
          <cell r="B3144" t="str">
            <v>M2</v>
          </cell>
          <cell r="C3144" t="str">
            <v>KOLONLU PANO TİPİ ISITICI 250 mm. TR 3/220</v>
          </cell>
          <cell r="D3144">
            <v>13365000</v>
          </cell>
        </row>
        <row r="3145">
          <cell r="A3145" t="str">
            <v>166.714</v>
          </cell>
          <cell r="B3145" t="str">
            <v>M2</v>
          </cell>
          <cell r="C3145" t="str">
            <v>KOLONLU PANO TİPİ ISITICI 250 mm. TR 4/220</v>
          </cell>
          <cell r="D3145">
            <v>13068000</v>
          </cell>
        </row>
        <row r="3146">
          <cell r="A3146" t="str">
            <v>166.715</v>
          </cell>
          <cell r="B3146" t="str">
            <v>M2</v>
          </cell>
          <cell r="C3146" t="str">
            <v>KOLONLU PANO TİPİ ISITICI 250 mm. TR 5/220</v>
          </cell>
          <cell r="D3146">
            <v>12919000</v>
          </cell>
        </row>
        <row r="3147">
          <cell r="A3147" t="str">
            <v>166.716</v>
          </cell>
          <cell r="B3147" t="str">
            <v>M2</v>
          </cell>
          <cell r="C3147" t="str">
            <v>KOLONLU PANO TİPİ ISITICI 250 mm. TR 6/220</v>
          </cell>
          <cell r="D3147">
            <v>12622000</v>
          </cell>
        </row>
        <row r="3148">
          <cell r="A3148" t="str">
            <v>166.721</v>
          </cell>
          <cell r="B3148" t="str">
            <v>M2</v>
          </cell>
          <cell r="C3148" t="str">
            <v>KOLONLU PANO TİPİ ISITICI 500 mm. TR 1/500</v>
          </cell>
          <cell r="D3148">
            <v>14850000</v>
          </cell>
        </row>
        <row r="3149">
          <cell r="A3149" t="str">
            <v>166.722</v>
          </cell>
          <cell r="B3149" t="str">
            <v>M2</v>
          </cell>
          <cell r="C3149" t="str">
            <v>KOLONLU PANO TİPİ ISITICI 500 mm. TR 2/500</v>
          </cell>
          <cell r="D3149">
            <v>14553000</v>
          </cell>
        </row>
        <row r="3150">
          <cell r="A3150" t="str">
            <v>166.723</v>
          </cell>
          <cell r="B3150" t="str">
            <v>M2</v>
          </cell>
          <cell r="C3150" t="str">
            <v>KOLONLU PANO TİPİ ISITICI 500 mm. TR 3/500</v>
          </cell>
          <cell r="D3150">
            <v>14107000</v>
          </cell>
        </row>
        <row r="3151">
          <cell r="A3151" t="str">
            <v>166.724</v>
          </cell>
          <cell r="B3151" t="str">
            <v>M2</v>
          </cell>
          <cell r="C3151" t="str">
            <v>KOLONLU PANO TİPİ ISITICI 500 mm. TR 4/500</v>
          </cell>
          <cell r="D3151">
            <v>13365000</v>
          </cell>
        </row>
        <row r="3152">
          <cell r="A3152" t="str">
            <v>166.725</v>
          </cell>
          <cell r="B3152" t="str">
            <v>M2</v>
          </cell>
          <cell r="C3152" t="str">
            <v>KOLONLU PANO TİPİ ISITICI 500 mm. TR 5/500</v>
          </cell>
          <cell r="D3152">
            <v>13068000</v>
          </cell>
        </row>
        <row r="3153">
          <cell r="A3153" t="str">
            <v>166.726</v>
          </cell>
          <cell r="B3153" t="str">
            <v>M2</v>
          </cell>
          <cell r="C3153" t="str">
            <v>KOLONLU PANO TİPİ ISITICI 500 mm. TR 6/500</v>
          </cell>
          <cell r="D3153">
            <v>12622000</v>
          </cell>
        </row>
        <row r="3154">
          <cell r="A3154" t="str">
            <v>166.731</v>
          </cell>
          <cell r="B3154" t="str">
            <v>M2</v>
          </cell>
          <cell r="C3154" t="str">
            <v>KOLONLU PANO TİPİ ISITICI 900 mm. TR 1/890</v>
          </cell>
          <cell r="D3154">
            <v>14701000</v>
          </cell>
        </row>
        <row r="3155">
          <cell r="A3155" t="str">
            <v>166.732</v>
          </cell>
          <cell r="B3155" t="str">
            <v>M2</v>
          </cell>
          <cell r="C3155" t="str">
            <v>KOLONLU PANO TİPİ ISITICI 900 mm. TR 2/890</v>
          </cell>
          <cell r="D3155">
            <v>14553000</v>
          </cell>
        </row>
        <row r="3156">
          <cell r="A3156" t="str">
            <v>166.733</v>
          </cell>
          <cell r="B3156" t="str">
            <v>M2</v>
          </cell>
          <cell r="C3156" t="str">
            <v>KOLONLU PANO TİPİ ISITICI 900 mm. TR 3/890</v>
          </cell>
          <cell r="D3156">
            <v>14107000</v>
          </cell>
        </row>
        <row r="3157">
          <cell r="A3157" t="str">
            <v>166.734</v>
          </cell>
          <cell r="B3157" t="str">
            <v>M2</v>
          </cell>
          <cell r="C3157" t="str">
            <v>KOLONLU PANO TİPİ ISITICI 900 mm. TR 4/890</v>
          </cell>
          <cell r="D3157">
            <v>13662000</v>
          </cell>
        </row>
        <row r="3158">
          <cell r="A3158" t="str">
            <v>166.735</v>
          </cell>
          <cell r="B3158" t="str">
            <v>M2</v>
          </cell>
          <cell r="C3158" t="str">
            <v>KOLONLU PANO TİPİ ISITICI 900 mm. TR 5/890</v>
          </cell>
          <cell r="D3158">
            <v>13365000</v>
          </cell>
        </row>
        <row r="3159">
          <cell r="A3159" t="str">
            <v>166.736</v>
          </cell>
          <cell r="B3159" t="str">
            <v>M2</v>
          </cell>
          <cell r="C3159" t="str">
            <v>KOLONLU PANO TİPİ ISITICI 900 mm. TR 6/890</v>
          </cell>
          <cell r="D3159">
            <v>13068000</v>
          </cell>
        </row>
        <row r="3160">
          <cell r="A3160" t="str">
            <v>167.101</v>
          </cell>
          <cell r="B3160" t="str">
            <v>AD</v>
          </cell>
          <cell r="C3160" t="str">
            <v>SICAK HAVA CİHAZI  3000   Kcal/h  750  m3/h</v>
          </cell>
          <cell r="D3160">
            <v>308880000</v>
          </cell>
        </row>
        <row r="3161">
          <cell r="A3161" t="str">
            <v>167.102</v>
          </cell>
          <cell r="B3161" t="str">
            <v>AD</v>
          </cell>
          <cell r="C3161" t="str">
            <v>SICAK HAVA CİHAZI 4000 KCAL/H</v>
          </cell>
          <cell r="D3161">
            <v>313335000</v>
          </cell>
        </row>
        <row r="3162">
          <cell r="A3162" t="str">
            <v>167.103</v>
          </cell>
          <cell r="B3162" t="str">
            <v>AD</v>
          </cell>
          <cell r="C3162" t="str">
            <v>SICAK HAVA CİHAZI  5000 Kcal/h  750 m3/h</v>
          </cell>
          <cell r="D3162">
            <v>344520000</v>
          </cell>
        </row>
        <row r="3163">
          <cell r="A3163" t="str">
            <v>167.104</v>
          </cell>
          <cell r="B3163" t="str">
            <v>AD</v>
          </cell>
          <cell r="C3163" t="str">
            <v>SICAK HAVA CİHAZI 6000 KCAL/H</v>
          </cell>
          <cell r="D3163">
            <v>356400000</v>
          </cell>
        </row>
        <row r="3164">
          <cell r="A3164" t="str">
            <v>167.105</v>
          </cell>
          <cell r="B3164" t="str">
            <v>AD</v>
          </cell>
          <cell r="C3164" t="str">
            <v>SICAK HAVA CİHAZI  7000 Kcal/h 900 m3/h</v>
          </cell>
          <cell r="D3164">
            <v>368280000</v>
          </cell>
        </row>
        <row r="3165">
          <cell r="A3165" t="str">
            <v>167.106</v>
          </cell>
          <cell r="B3165" t="str">
            <v>AD</v>
          </cell>
          <cell r="C3165" t="str">
            <v>SICAK HAVA CİHAZI 8000 KCAL/H</v>
          </cell>
          <cell r="D3165">
            <v>392040000</v>
          </cell>
        </row>
        <row r="3166">
          <cell r="A3166" t="str">
            <v>167.107</v>
          </cell>
          <cell r="B3166" t="str">
            <v>AD</v>
          </cell>
          <cell r="C3166" t="str">
            <v>SICAK HAVA CİHAZI 10000 Kcal/h  1500 m3/h</v>
          </cell>
          <cell r="D3166">
            <v>409860000</v>
          </cell>
        </row>
        <row r="3167">
          <cell r="A3167" t="str">
            <v>167.108</v>
          </cell>
          <cell r="B3167" t="str">
            <v>AD</v>
          </cell>
          <cell r="C3167" t="str">
            <v>SICAK HAVA CİHAZI 12500   Kcal/h 1500  m3/h</v>
          </cell>
          <cell r="D3167">
            <v>448470000</v>
          </cell>
        </row>
        <row r="3168">
          <cell r="A3168" t="str">
            <v>167.109</v>
          </cell>
          <cell r="B3168" t="str">
            <v>AD</v>
          </cell>
          <cell r="C3168" t="str">
            <v>SICAK HAVA CİHAZI 15000 Kcal/h  1500 m3/h</v>
          </cell>
          <cell r="D3168">
            <v>463320000</v>
          </cell>
        </row>
        <row r="3169">
          <cell r="A3169" t="str">
            <v>167.110</v>
          </cell>
          <cell r="B3169" t="str">
            <v>AD</v>
          </cell>
          <cell r="C3169" t="str">
            <v>SICAK HAVA CİHAZI 17500 Kcal/h  2000 m3/h</v>
          </cell>
          <cell r="D3169">
            <v>487080000</v>
          </cell>
        </row>
        <row r="3170">
          <cell r="A3170" t="str">
            <v>167.111</v>
          </cell>
          <cell r="B3170" t="str">
            <v>AD</v>
          </cell>
          <cell r="C3170" t="str">
            <v>SICAK HAVA CİHAZI 20000   Kcal/h 2000  m3/h</v>
          </cell>
          <cell r="D3170">
            <v>534600000</v>
          </cell>
        </row>
        <row r="3171">
          <cell r="A3171" t="str">
            <v>167.301</v>
          </cell>
          <cell r="B3171" t="str">
            <v>AD</v>
          </cell>
          <cell r="C3171" t="str">
            <v>SALON TİPİ SICAK HAVA CİHAZI 3000 Kcal/h 750 m3/h</v>
          </cell>
          <cell r="D3171">
            <v>166320000</v>
          </cell>
        </row>
        <row r="3172">
          <cell r="A3172" t="str">
            <v>167.302</v>
          </cell>
          <cell r="B3172" t="str">
            <v>AD</v>
          </cell>
          <cell r="C3172" t="str">
            <v>SALON TİPİ SICAK HAVA CİHAZI 4000 Kcal/h 750 m3/h</v>
          </cell>
          <cell r="D3172">
            <v>173745000</v>
          </cell>
        </row>
        <row r="3173">
          <cell r="A3173" t="str">
            <v>167.303</v>
          </cell>
          <cell r="B3173" t="str">
            <v>AD</v>
          </cell>
          <cell r="C3173" t="str">
            <v>SALON TİPİ SICAK HAVA CİHAZI 5000 Kcal/h 750 m3/h</v>
          </cell>
          <cell r="D3173">
            <v>181170000</v>
          </cell>
        </row>
        <row r="3174">
          <cell r="A3174" t="str">
            <v>167.304</v>
          </cell>
          <cell r="B3174" t="str">
            <v>AD</v>
          </cell>
          <cell r="C3174" t="str">
            <v>SALON TİPİ SICAK HAVA CİHAZI 6000 Kcal/h 750 m3/h</v>
          </cell>
          <cell r="D3174">
            <v>187110000</v>
          </cell>
        </row>
        <row r="3175">
          <cell r="A3175" t="str">
            <v>167.305</v>
          </cell>
          <cell r="B3175" t="str">
            <v>AD</v>
          </cell>
          <cell r="C3175" t="str">
            <v>SALON TİPİ SICAK HAVA CİHAZI 7000 Kcal/h 900 m3/h</v>
          </cell>
          <cell r="D3175">
            <v>196020000</v>
          </cell>
        </row>
        <row r="3176">
          <cell r="A3176" t="str">
            <v>167.306</v>
          </cell>
          <cell r="B3176" t="str">
            <v>AD</v>
          </cell>
          <cell r="C3176" t="str">
            <v>SALON TİPİ SICAK HAVA CİHAZI 8000 Kcal/h 900 m3/h</v>
          </cell>
          <cell r="D3176">
            <v>204930000</v>
          </cell>
        </row>
        <row r="3177">
          <cell r="A3177" t="str">
            <v>167.307</v>
          </cell>
          <cell r="B3177" t="str">
            <v>AD</v>
          </cell>
          <cell r="C3177" t="str">
            <v>S. TİPİ SICAK HAVA CİHAZI 10000 Kcal/h 1500 m3/h</v>
          </cell>
          <cell r="D3177">
            <v>213840000</v>
          </cell>
        </row>
        <row r="3178">
          <cell r="A3178" t="str">
            <v>167.308</v>
          </cell>
          <cell r="B3178" t="str">
            <v>AD</v>
          </cell>
          <cell r="C3178" t="str">
            <v>S. TİPİ SICAK HAVA CİHAZI 12500 Kcal/h 1500 m3/h</v>
          </cell>
          <cell r="D3178">
            <v>225720000</v>
          </cell>
        </row>
        <row r="3179">
          <cell r="A3179" t="str">
            <v>167.309</v>
          </cell>
          <cell r="B3179" t="str">
            <v>AD</v>
          </cell>
          <cell r="C3179" t="str">
            <v>S. TİPİ SICAK HAVA CİHAZI 15000 Kcal/h 1500 m3/h</v>
          </cell>
          <cell r="D3179">
            <v>234630000</v>
          </cell>
        </row>
        <row r="3180">
          <cell r="A3180" t="str">
            <v>167.501</v>
          </cell>
          <cell r="B3180" t="str">
            <v>AD</v>
          </cell>
          <cell r="C3180" t="str">
            <v>RADYAL VANTİLATÖR 5000 Kcal/h 1300 m3/h DUVAR TİP</v>
          </cell>
          <cell r="D3180">
            <v>326700000</v>
          </cell>
        </row>
        <row r="3181">
          <cell r="A3181" t="str">
            <v>167.502</v>
          </cell>
          <cell r="B3181" t="str">
            <v>AD</v>
          </cell>
          <cell r="C3181" t="str">
            <v>RADYAL VANTİLATÖR 6000 Kcal/h 1300 m3/h DUVAR TİP</v>
          </cell>
          <cell r="D3181">
            <v>341550000</v>
          </cell>
        </row>
        <row r="3182">
          <cell r="A3182" t="str">
            <v>167.503</v>
          </cell>
          <cell r="B3182" t="str">
            <v>AD</v>
          </cell>
          <cell r="C3182" t="str">
            <v>RADYAL VANTİLATÖR 8000 Kcal/h 1500 m3/h DUVAR TİPİ</v>
          </cell>
          <cell r="D3182">
            <v>350460000</v>
          </cell>
        </row>
        <row r="3183">
          <cell r="A3183" t="str">
            <v>167.504</v>
          </cell>
          <cell r="B3183" t="str">
            <v>AD</v>
          </cell>
          <cell r="C3183" t="str">
            <v>RADYAL VANTİLATÖR 10000 Kcal/h 1500 m3/h DUVAR TİP</v>
          </cell>
          <cell r="D3183">
            <v>380160000</v>
          </cell>
        </row>
        <row r="3184">
          <cell r="A3184" t="str">
            <v>167.505</v>
          </cell>
          <cell r="B3184" t="str">
            <v>AD</v>
          </cell>
          <cell r="C3184" t="str">
            <v>RADYAL VANTİLATÖR 12000 Kcal/h 2500 m3/h DUVAR TİP</v>
          </cell>
          <cell r="D3184">
            <v>430650000</v>
          </cell>
        </row>
        <row r="3185">
          <cell r="A3185" t="str">
            <v>167.506</v>
          </cell>
          <cell r="B3185" t="str">
            <v>AD</v>
          </cell>
          <cell r="C3185" t="str">
            <v>RADYAL VANTİLATÖR 16000 Kcal/h 3000 m3/h DUVAR Tİ</v>
          </cell>
          <cell r="D3185">
            <v>445500000</v>
          </cell>
        </row>
        <row r="3186">
          <cell r="A3186" t="str">
            <v>167.507</v>
          </cell>
          <cell r="B3186" t="str">
            <v>AD</v>
          </cell>
          <cell r="C3186" t="str">
            <v>RADYAL VANTİLATÖR 20000 Kcal/h 3000 m3/h DUVAR TİP</v>
          </cell>
          <cell r="D3186">
            <v>475200000</v>
          </cell>
        </row>
        <row r="3187">
          <cell r="A3187" t="str">
            <v>167.508</v>
          </cell>
          <cell r="B3187" t="str">
            <v>AD</v>
          </cell>
          <cell r="C3187" t="str">
            <v>RADYAL VANTİLATÖR 24000 Kcal/h 4000 m3/h DUVAR TİP</v>
          </cell>
          <cell r="D3187">
            <v>528660000</v>
          </cell>
        </row>
        <row r="3188">
          <cell r="A3188" t="str">
            <v>167.509</v>
          </cell>
          <cell r="B3188" t="str">
            <v>AD</v>
          </cell>
          <cell r="C3188" t="str">
            <v>RADYAL VANTİLATÖR 28000 Kcal/h 4000 m3/h DUVAR TİP</v>
          </cell>
          <cell r="D3188">
            <v>546480000</v>
          </cell>
        </row>
        <row r="3189">
          <cell r="A3189" t="str">
            <v>167.510</v>
          </cell>
          <cell r="B3189" t="str">
            <v>AD</v>
          </cell>
          <cell r="C3189" t="str">
            <v>RADYAL VANTİLATÖR 32000 Kcal/h 5000 m3/h DUV</v>
          </cell>
          <cell r="D3189">
            <v>570240000</v>
          </cell>
        </row>
        <row r="3190">
          <cell r="A3190" t="str">
            <v>167.511</v>
          </cell>
          <cell r="B3190" t="str">
            <v>AD</v>
          </cell>
          <cell r="C3190" t="str">
            <v>RADYAL VANTİLATÖR 40000 Kcal/h 5500 m3/h DUV</v>
          </cell>
          <cell r="D3190">
            <v>742500000</v>
          </cell>
        </row>
        <row r="3191">
          <cell r="A3191" t="str">
            <v>167.512</v>
          </cell>
          <cell r="B3191" t="str">
            <v>AD</v>
          </cell>
          <cell r="C3191" t="str">
            <v>RADYAL VANTİLATÖR 50000 Kcal/h 6000 m3/h DUV</v>
          </cell>
          <cell r="D3191">
            <v>816750000</v>
          </cell>
        </row>
        <row r="3192">
          <cell r="A3192" t="str">
            <v>167.513</v>
          </cell>
          <cell r="B3192" t="str">
            <v>AD</v>
          </cell>
          <cell r="C3192" t="str">
            <v>RADYAL VANTİLATÖR 60000 Kcal/h 8000 m3/h DUV</v>
          </cell>
          <cell r="D3192">
            <v>891000000</v>
          </cell>
        </row>
        <row r="3193">
          <cell r="A3193" t="str">
            <v>167.701</v>
          </cell>
          <cell r="B3193" t="str">
            <v>AD</v>
          </cell>
          <cell r="C3193" t="str">
            <v>AKSİYAL VANTİLATÖR 4000 Kcal/h 900 m3/h</v>
          </cell>
          <cell r="D3193">
            <v>184140000</v>
          </cell>
        </row>
        <row r="3194">
          <cell r="A3194" t="str">
            <v>167.702</v>
          </cell>
          <cell r="B3194" t="str">
            <v>AD</v>
          </cell>
          <cell r="C3194" t="str">
            <v>AKSİYAL VANTİLATÖR 6000 Kcal/h 900 m3/h</v>
          </cell>
          <cell r="D3194">
            <v>207900000</v>
          </cell>
        </row>
        <row r="3195">
          <cell r="A3195" t="str">
            <v>167.703</v>
          </cell>
          <cell r="B3195" t="str">
            <v>AD</v>
          </cell>
          <cell r="C3195" t="str">
            <v>AKSİYAL VANTİLATÖR 8000 Kcal/h 1100 m3/h</v>
          </cell>
          <cell r="D3195">
            <v>219780000</v>
          </cell>
        </row>
        <row r="3196">
          <cell r="A3196" t="str">
            <v>167.704</v>
          </cell>
          <cell r="B3196" t="str">
            <v>AD</v>
          </cell>
          <cell r="C3196" t="str">
            <v>AKSİYAL VANTİLATÖR 10000 Kcal/h 1200 m3/h</v>
          </cell>
          <cell r="D3196">
            <v>261360000</v>
          </cell>
        </row>
        <row r="3197">
          <cell r="A3197" t="str">
            <v>167.705</v>
          </cell>
          <cell r="B3197" t="str">
            <v>AD</v>
          </cell>
          <cell r="C3197" t="str">
            <v>AKSİYAL VANTİLATÖR 12000 Kcal/h 1600 m3/h</v>
          </cell>
          <cell r="D3197">
            <v>279180000</v>
          </cell>
        </row>
        <row r="3198">
          <cell r="A3198" t="str">
            <v>167.706</v>
          </cell>
          <cell r="B3198" t="str">
            <v>AD</v>
          </cell>
          <cell r="C3198" t="str">
            <v>AKSİYAL VANTİLATÖR 16000 Kcal/h 2000 m3/h DUVAR Tİ</v>
          </cell>
          <cell r="D3198">
            <v>302940000</v>
          </cell>
        </row>
        <row r="3199">
          <cell r="A3199" t="str">
            <v>167.707</v>
          </cell>
          <cell r="B3199" t="str">
            <v>AD</v>
          </cell>
          <cell r="C3199" t="str">
            <v>AKSİYAL VANTİLATÖR 20000 Kcal/h 2000 m3/h DUVAR Tİ</v>
          </cell>
          <cell r="D3199">
            <v>335610000</v>
          </cell>
        </row>
        <row r="3200">
          <cell r="A3200" t="str">
            <v>167.708</v>
          </cell>
          <cell r="B3200" t="str">
            <v>AD</v>
          </cell>
          <cell r="C3200" t="str">
            <v>AKSİYAL VANTİLATÖR 24000 Kcal/h 3000 m3/h</v>
          </cell>
          <cell r="D3200">
            <v>353430000</v>
          </cell>
        </row>
        <row r="3201">
          <cell r="A3201" t="str">
            <v>167.709</v>
          </cell>
          <cell r="B3201" t="str">
            <v>AD</v>
          </cell>
          <cell r="C3201" t="str">
            <v>AKSİYAL VANTİLATÖR 28000 Kcal/h 3000 m3/h</v>
          </cell>
          <cell r="D3201">
            <v>392040000</v>
          </cell>
        </row>
        <row r="3202">
          <cell r="A3202" t="str">
            <v>167.710</v>
          </cell>
          <cell r="B3202" t="str">
            <v>AD</v>
          </cell>
          <cell r="C3202" t="str">
            <v>AKSİYAL VANTİLATÖR 32000 Kcal/h 3600 m3/h</v>
          </cell>
          <cell r="D3202">
            <v>451440000</v>
          </cell>
        </row>
        <row r="3203">
          <cell r="A3203" t="str">
            <v>167.711</v>
          </cell>
          <cell r="B3203" t="str">
            <v>AD</v>
          </cell>
          <cell r="C3203" t="str">
            <v>AKSİYAL VANTİLATÖR 40000 Kcal/h 4400 m3/h</v>
          </cell>
          <cell r="D3203">
            <v>534600000</v>
          </cell>
        </row>
        <row r="3204">
          <cell r="A3204" t="str">
            <v>169.100</v>
          </cell>
          <cell r="B3204" t="str">
            <v>AD</v>
          </cell>
          <cell r="C3204" t="str">
            <v>RADYATÖR DUVAR KONSOLU</v>
          </cell>
          <cell r="D3204">
            <v>841000</v>
          </cell>
        </row>
        <row r="3205">
          <cell r="A3205" t="str">
            <v>169.200</v>
          </cell>
          <cell r="B3205" t="str">
            <v>AD</v>
          </cell>
          <cell r="C3205" t="str">
            <v>RADYATOR AYAKLI KONSOLU</v>
          </cell>
          <cell r="D3205">
            <v>841000</v>
          </cell>
        </row>
        <row r="3206">
          <cell r="A3206" t="str">
            <v>169.300</v>
          </cell>
          <cell r="B3206" t="str">
            <v>AD</v>
          </cell>
          <cell r="C3206" t="str">
            <v>RADYATÖR KELEPÇESİ</v>
          </cell>
          <cell r="D3206">
            <v>673000</v>
          </cell>
        </row>
        <row r="3207">
          <cell r="A3207" t="str">
            <v>169.401</v>
          </cell>
          <cell r="B3207" t="str">
            <v>TK</v>
          </cell>
          <cell r="C3207" t="str">
            <v>PANEL RADYATÖR MONTAJ ELEMANI 400</v>
          </cell>
          <cell r="D3207">
            <v>3484000</v>
          </cell>
        </row>
        <row r="3208">
          <cell r="A3208" t="str">
            <v>169.402</v>
          </cell>
          <cell r="B3208" t="str">
            <v>TK</v>
          </cell>
          <cell r="C3208" t="str">
            <v>PANEL RADYATÖR MONTAJ ELEMANI İLAVE 400</v>
          </cell>
          <cell r="D3208">
            <v>1663000</v>
          </cell>
        </row>
        <row r="3209">
          <cell r="A3209" t="str">
            <v>169.403</v>
          </cell>
          <cell r="B3209" t="str">
            <v>TK</v>
          </cell>
          <cell r="C3209" t="str">
            <v>PANEL RADYATÖR MONTAJ ELEMANI 600</v>
          </cell>
          <cell r="D3209">
            <v>3960000</v>
          </cell>
        </row>
        <row r="3210">
          <cell r="A3210" t="str">
            <v>169.404</v>
          </cell>
          <cell r="B3210" t="str">
            <v>TK</v>
          </cell>
          <cell r="C3210" t="str">
            <v>PANEL RADYATÖR MONTAJ ELEMANI İLAVE 600</v>
          </cell>
          <cell r="D3210">
            <v>1900000</v>
          </cell>
        </row>
        <row r="3211">
          <cell r="A3211" t="str">
            <v>169.405</v>
          </cell>
          <cell r="B3211" t="str">
            <v>TK</v>
          </cell>
          <cell r="C3211" t="str">
            <v>PANEL RADYATOR MONTAJ ELEMANI 900</v>
          </cell>
          <cell r="D3211">
            <v>4276000</v>
          </cell>
        </row>
        <row r="3212">
          <cell r="A3212" t="str">
            <v>169.406</v>
          </cell>
          <cell r="B3212" t="str">
            <v>TK</v>
          </cell>
          <cell r="C3212" t="str">
            <v>PANEL RADYATOR MONTAJ ELEMANI İLAVE 900</v>
          </cell>
          <cell r="D3212">
            <v>1900000</v>
          </cell>
        </row>
        <row r="3213">
          <cell r="A3213" t="str">
            <v>17.001</v>
          </cell>
          <cell r="B3213" t="str">
            <v>M3</v>
          </cell>
          <cell r="C3213" t="str">
            <v>OCAK TAŞI İLE KURU DUVAR İNŞAATI</v>
          </cell>
          <cell r="D3213">
            <v>21148738</v>
          </cell>
        </row>
        <row r="3214">
          <cell r="A3214" t="str">
            <v>17.002</v>
          </cell>
          <cell r="B3214" t="str">
            <v>M3</v>
          </cell>
          <cell r="C3214" t="str">
            <v>OCAK TAŞI İLE 200 DZ.ÇİMENTO HARÇLI KARGİR İNŞAAT</v>
          </cell>
          <cell r="D3214">
            <v>34010183</v>
          </cell>
        </row>
        <row r="3215">
          <cell r="A3215" t="str">
            <v>17.011</v>
          </cell>
          <cell r="B3215" t="str">
            <v>M3</v>
          </cell>
          <cell r="C3215" t="str">
            <v>KAZI TAŞI İLE KURU DUVAR İNŞAATI</v>
          </cell>
          <cell r="D3215">
            <v>17524001</v>
          </cell>
        </row>
        <row r="3216">
          <cell r="A3216" t="str">
            <v>17.012</v>
          </cell>
          <cell r="B3216" t="str">
            <v>M3</v>
          </cell>
          <cell r="C3216" t="str">
            <v>KAZI TAŞI İLE 200 DZ. ÇİMENTO HARÇLI KARGİR İNŞAAT</v>
          </cell>
          <cell r="D3216">
            <v>30530436</v>
          </cell>
        </row>
        <row r="3217">
          <cell r="A3217" t="str">
            <v>17.020</v>
          </cell>
          <cell r="B3217" t="str">
            <v>M3</v>
          </cell>
          <cell r="C3217" t="str">
            <v>TOPLAMA TAŞI İLE KURU DUVAR İNŞAATI</v>
          </cell>
          <cell r="D3217">
            <v>21309251</v>
          </cell>
        </row>
        <row r="3218">
          <cell r="A3218" t="str">
            <v>17.031</v>
          </cell>
          <cell r="B3218" t="str">
            <v>M3</v>
          </cell>
          <cell r="C3218" t="str">
            <v>OCAKTA ÇAPLANMIŞ MOLOZTAŞLA KARGİR İNŞAAT (200 DZ)</v>
          </cell>
          <cell r="D3218">
            <v>49427701</v>
          </cell>
        </row>
        <row r="3219">
          <cell r="A3219" t="str">
            <v>17.036</v>
          </cell>
          <cell r="B3219" t="str">
            <v>M3</v>
          </cell>
          <cell r="C3219" t="str">
            <v>KAZI,MOLOZTAŞI İLE KARGİR İNŞAATI (200 DZ)</v>
          </cell>
          <cell r="D3219">
            <v>44566136</v>
          </cell>
        </row>
        <row r="3220">
          <cell r="A3220" t="str">
            <v>17.051</v>
          </cell>
          <cell r="B3220" t="str">
            <v>M3</v>
          </cell>
          <cell r="C3220" t="str">
            <v>OCAK TAŞIYLA KABAYONU KARGİR İNŞAAT (200 DZ)</v>
          </cell>
          <cell r="D3220">
            <v>89971123</v>
          </cell>
        </row>
        <row r="3221">
          <cell r="A3221" t="str">
            <v>17.081</v>
          </cell>
          <cell r="B3221" t="str">
            <v>M3</v>
          </cell>
          <cell r="C3221" t="str">
            <v>100 KG A KADAR OCAK TAŞI İLE İSTİFSİZ TAŞ DOLGU</v>
          </cell>
          <cell r="D3221">
            <v>12228455</v>
          </cell>
        </row>
        <row r="3222">
          <cell r="A3222" t="str">
            <v>17.082</v>
          </cell>
          <cell r="B3222" t="str">
            <v>M3</v>
          </cell>
          <cell r="C3222" t="str">
            <v>100 KG A KADAR KAZI TAŞI İLE İSTİFSİZ TAŞ DOLGU</v>
          </cell>
          <cell r="D3222">
            <v>9413125</v>
          </cell>
        </row>
        <row r="3223">
          <cell r="A3223" t="str">
            <v>17.083</v>
          </cell>
          <cell r="B3223" t="str">
            <v>M3</v>
          </cell>
          <cell r="C3223" t="str">
            <v>100 KG A KADAR TOPLAMA TAŞ İLE İSTİFSİZ TAŞ DOLGU</v>
          </cell>
          <cell r="D3223">
            <v>12353125</v>
          </cell>
        </row>
        <row r="3224">
          <cell r="A3224" t="str">
            <v>17.084</v>
          </cell>
          <cell r="B3224" t="str">
            <v>M3</v>
          </cell>
          <cell r="C3224" t="str">
            <v>100 KG A KADAR OCAK TAŞI İLE İSTİFLİ TAŞ DOLGU</v>
          </cell>
          <cell r="D3224">
            <v>15756300</v>
          </cell>
        </row>
        <row r="3225">
          <cell r="A3225" t="str">
            <v>17.085</v>
          </cell>
          <cell r="B3225" t="str">
            <v>M3</v>
          </cell>
          <cell r="C3225" t="str">
            <v>100 KG A KADAR KAZI TAŞI İLE İSTİFLİ TAŞ DOLGU</v>
          </cell>
          <cell r="D3225">
            <v>12659437</v>
          </cell>
        </row>
        <row r="3226">
          <cell r="A3226" t="str">
            <v>17.086</v>
          </cell>
          <cell r="B3226" t="str">
            <v>M3</v>
          </cell>
          <cell r="C3226" t="str">
            <v>100 KG A KADAR TOPLAMA TAŞ İLE İSTİFLİ TAŞ DOLGU</v>
          </cell>
          <cell r="D3226">
            <v>15893437</v>
          </cell>
        </row>
        <row r="3227">
          <cell r="A3227" t="str">
            <v>17.136</v>
          </cell>
          <cell r="B3227" t="str">
            <v>M3</v>
          </cell>
          <cell r="C3227" t="str">
            <v>OCAK TAŞI İLE BLOKAJ</v>
          </cell>
          <cell r="D3227">
            <v>16665675</v>
          </cell>
        </row>
        <row r="3228">
          <cell r="A3228" t="str">
            <v>17.137</v>
          </cell>
          <cell r="B3228" t="str">
            <v>M3</v>
          </cell>
          <cell r="C3228" t="str">
            <v>KAZI TAŞI İLE BLOKAJ</v>
          </cell>
          <cell r="D3228">
            <v>13568812</v>
          </cell>
        </row>
        <row r="3229">
          <cell r="A3229" t="str">
            <v>17.138</v>
          </cell>
          <cell r="B3229" t="str">
            <v>M3</v>
          </cell>
          <cell r="C3229" t="str">
            <v>TOPLAMA TAŞI İLE BLOKAJ</v>
          </cell>
          <cell r="D3229">
            <v>16802812</v>
          </cell>
        </row>
        <row r="3230">
          <cell r="A3230" t="str">
            <v>17.139</v>
          </cell>
          <cell r="B3230" t="str">
            <v>M2</v>
          </cell>
          <cell r="C3230" t="str">
            <v>OCAK TAŞI İLE KALDIRIM DÖŞENMESİ</v>
          </cell>
          <cell r="D3230">
            <v>6115203</v>
          </cell>
        </row>
        <row r="3231">
          <cell r="A3231" t="str">
            <v>17.140</v>
          </cell>
          <cell r="B3231" t="str">
            <v>M2</v>
          </cell>
          <cell r="C3231" t="str">
            <v>KAZI TAŞI İLE KALDIRIM DÖŞENMESİ</v>
          </cell>
          <cell r="D3231">
            <v>5439525</v>
          </cell>
        </row>
        <row r="3232">
          <cell r="A3232" t="str">
            <v>17.141</v>
          </cell>
          <cell r="B3232" t="str">
            <v>M2</v>
          </cell>
          <cell r="C3232" t="str">
            <v>ADİ PARKE TAŞI İLE DÖŞEME</v>
          </cell>
          <cell r="D3232">
            <v>18905187</v>
          </cell>
        </row>
        <row r="3233">
          <cell r="A3233" t="str">
            <v>17.143</v>
          </cell>
          <cell r="B3233" t="str">
            <v>M2</v>
          </cell>
          <cell r="C3233" t="str">
            <v>MOZAYİK PARKE TAŞI İLE DÖŞEME</v>
          </cell>
          <cell r="D3233">
            <v>29994562</v>
          </cell>
        </row>
        <row r="3234">
          <cell r="A3234" t="str">
            <v>17.144</v>
          </cell>
          <cell r="B3234" t="str">
            <v>M2</v>
          </cell>
          <cell r="C3234" t="str">
            <v>DOĞAL KÜÇÜK PARKE TAŞI (KPT)İLE DÖŞEME KAPLAMASI</v>
          </cell>
          <cell r="D3234">
            <v>23178625</v>
          </cell>
        </row>
        <row r="3235">
          <cell r="A3235" t="str">
            <v>170.101</v>
          </cell>
          <cell r="B3235" t="str">
            <v>AD</v>
          </cell>
          <cell r="C3235" t="str">
            <v>RADYATÖR MUSLUĞU (Düz) 1/2"</v>
          </cell>
          <cell r="D3235">
            <v>7870000</v>
          </cell>
        </row>
        <row r="3236">
          <cell r="A3236" t="str">
            <v>170.102</v>
          </cell>
          <cell r="B3236" t="str">
            <v>AD</v>
          </cell>
          <cell r="C3236" t="str">
            <v>RADYATÖR MUSLUĞU (Düz) 3/4"</v>
          </cell>
          <cell r="D3236">
            <v>9801000</v>
          </cell>
        </row>
        <row r="3237">
          <cell r="A3237" t="str">
            <v>170.103</v>
          </cell>
          <cell r="B3237" t="str">
            <v>AD</v>
          </cell>
          <cell r="C3237" t="str">
            <v>RADYATÖR MUSLUĞU (Düz) 1"</v>
          </cell>
          <cell r="D3237">
            <v>16335000</v>
          </cell>
        </row>
        <row r="3238">
          <cell r="A3238" t="str">
            <v>170.201</v>
          </cell>
          <cell r="B3238" t="str">
            <v>AD</v>
          </cell>
          <cell r="C3238" t="str">
            <v>RADYATÖR MUSLUĞU (Köşe) 3/4"</v>
          </cell>
          <cell r="D3238">
            <v>7722000</v>
          </cell>
        </row>
        <row r="3239">
          <cell r="A3239" t="str">
            <v>170.202</v>
          </cell>
          <cell r="B3239" t="str">
            <v>AD</v>
          </cell>
          <cell r="C3239" t="str">
            <v>RADYATÖR MUSLUĞU (Köşe) 3/4"</v>
          </cell>
          <cell r="D3239">
            <v>9504000</v>
          </cell>
        </row>
        <row r="3240">
          <cell r="A3240" t="str">
            <v>170.203</v>
          </cell>
          <cell r="B3240" t="str">
            <v>AD</v>
          </cell>
          <cell r="C3240" t="str">
            <v>RADYATOR MUSLUĞU (KöŞE) 1"</v>
          </cell>
          <cell r="D3240">
            <v>1618000</v>
          </cell>
        </row>
        <row r="3241">
          <cell r="A3241" t="str">
            <v>170.301</v>
          </cell>
          <cell r="B3241" t="str">
            <v>AD</v>
          </cell>
          <cell r="C3241" t="str">
            <v>RADYATÖR MUSLUĞU TERMOSTATLI (Düz)  1/2"</v>
          </cell>
          <cell r="D3241">
            <v>23760000</v>
          </cell>
        </row>
        <row r="3242">
          <cell r="A3242" t="str">
            <v>170.401</v>
          </cell>
          <cell r="B3242" t="str">
            <v>AD</v>
          </cell>
          <cell r="C3242" t="str">
            <v>RADYATÖR MUSLUĞU TERMOSTATLI 1/2"</v>
          </cell>
          <cell r="D3242">
            <v>23760000</v>
          </cell>
        </row>
        <row r="3243">
          <cell r="A3243" t="str">
            <v>170.501</v>
          </cell>
          <cell r="B3243" t="str">
            <v>AD</v>
          </cell>
          <cell r="C3243" t="str">
            <v>RADYATÖR GERİ DÖNÜŞ VALFI (Düz) 1/2"</v>
          </cell>
          <cell r="D3243">
            <v>5940000</v>
          </cell>
        </row>
        <row r="3244">
          <cell r="A3244" t="str">
            <v>170.502</v>
          </cell>
          <cell r="B3244" t="str">
            <v>AD</v>
          </cell>
          <cell r="C3244" t="str">
            <v>RADYATÖR GERİ DÖNÜŞ VALFI (DÜZ) 3/4"</v>
          </cell>
          <cell r="D3244">
            <v>7722000</v>
          </cell>
        </row>
        <row r="3245">
          <cell r="A3245" t="str">
            <v>170.601</v>
          </cell>
          <cell r="B3245" t="str">
            <v>AD</v>
          </cell>
          <cell r="C3245" t="str">
            <v>RADYATÖR GERİ DÖNÜŞ VALFI (Köşe) 1/2"</v>
          </cell>
          <cell r="D3245">
            <v>5197000</v>
          </cell>
        </row>
        <row r="3246">
          <cell r="A3246" t="str">
            <v>170.602</v>
          </cell>
          <cell r="B3246" t="str">
            <v>AD</v>
          </cell>
          <cell r="C3246" t="str">
            <v>RADYATÖR GERİ DÖNÜŞ VALFI (Köşe) 3/4"</v>
          </cell>
          <cell r="D3246">
            <v>7128000</v>
          </cell>
        </row>
        <row r="3247">
          <cell r="A3247" t="str">
            <v>171.101</v>
          </cell>
          <cell r="B3247" t="str">
            <v>AD</v>
          </cell>
          <cell r="C3247" t="str">
            <v>DÜZ TİP RADYATÖR RAKORU 1/2"</v>
          </cell>
          <cell r="D3247">
            <v>3118000</v>
          </cell>
        </row>
        <row r="3248">
          <cell r="A3248" t="str">
            <v>171.102</v>
          </cell>
          <cell r="B3248" t="str">
            <v>AD</v>
          </cell>
          <cell r="C3248" t="str">
            <v>DÜZ TİP RADYATÖR RAKORU 3/4"</v>
          </cell>
          <cell r="D3248">
            <v>4158000</v>
          </cell>
        </row>
        <row r="3249">
          <cell r="A3249" t="str">
            <v>171.103</v>
          </cell>
          <cell r="B3249" t="str">
            <v>AD</v>
          </cell>
          <cell r="C3249" t="str">
            <v>DÜZ TİP RADYATÖR RAKORU 1"</v>
          </cell>
          <cell r="D3249">
            <v>6237000</v>
          </cell>
        </row>
        <row r="3250">
          <cell r="A3250" t="str">
            <v>171.201</v>
          </cell>
          <cell r="B3250" t="str">
            <v>AD</v>
          </cell>
          <cell r="C3250" t="str">
            <v>1/2" RADYATOR KOSE RAKORU</v>
          </cell>
          <cell r="D3250">
            <v>3564000</v>
          </cell>
        </row>
        <row r="3251">
          <cell r="A3251" t="str">
            <v>171.202</v>
          </cell>
          <cell r="B3251" t="str">
            <v>AD</v>
          </cell>
          <cell r="C3251" t="str">
            <v>KOSE TIP RADYATOR RAKORU 3/4"</v>
          </cell>
          <cell r="D3251">
            <v>4752000</v>
          </cell>
        </row>
        <row r="3252">
          <cell r="A3252" t="str">
            <v>171.203</v>
          </cell>
          <cell r="B3252" t="str">
            <v>AD</v>
          </cell>
          <cell r="C3252" t="str">
            <v>RADYATÖR RAKORU KÖŞE 1"</v>
          </cell>
          <cell r="D3252">
            <v>6682000</v>
          </cell>
        </row>
        <row r="3253">
          <cell r="A3253" t="str">
            <v>172.101</v>
          </cell>
          <cell r="B3253" t="str">
            <v>AD</v>
          </cell>
          <cell r="C3253" t="str">
            <v>RADYATÖR PÜRJÖRÜ</v>
          </cell>
          <cell r="D3253">
            <v>1039000</v>
          </cell>
        </row>
        <row r="3254">
          <cell r="A3254" t="str">
            <v>172.102</v>
          </cell>
          <cell r="B3254" t="str">
            <v>AD</v>
          </cell>
          <cell r="C3254" t="str">
            <v>OTOMATIK HAVA ATMA CİHAZI</v>
          </cell>
          <cell r="D3254">
            <v>6969000</v>
          </cell>
        </row>
        <row r="3255">
          <cell r="A3255" t="str">
            <v>173.101</v>
          </cell>
          <cell r="B3255" t="str">
            <v>MT</v>
          </cell>
          <cell r="C3255" t="str">
            <v>KOLLEKTÖR BORUSU 57/3 MM</v>
          </cell>
          <cell r="D3255">
            <v>8236000</v>
          </cell>
        </row>
        <row r="3256">
          <cell r="A3256" t="str">
            <v>173.102</v>
          </cell>
          <cell r="B3256" t="str">
            <v>MT</v>
          </cell>
          <cell r="C3256" t="str">
            <v>KOLLEKTÖR BORUSU Ø83/3.25 mm</v>
          </cell>
          <cell r="D3256">
            <v>10612000</v>
          </cell>
        </row>
        <row r="3257">
          <cell r="A3257" t="str">
            <v>173.103</v>
          </cell>
          <cell r="B3257" t="str">
            <v>MT</v>
          </cell>
          <cell r="C3257" t="str">
            <v>KOLLEKTÖR BORUSU Ø108/3.25mm</v>
          </cell>
          <cell r="D3257">
            <v>14889000</v>
          </cell>
        </row>
        <row r="3258">
          <cell r="A3258" t="str">
            <v>173.104</v>
          </cell>
          <cell r="B3258" t="str">
            <v>MT</v>
          </cell>
          <cell r="C3258" t="str">
            <v>KOLLEKTÖR BORUSU Ø133/4,0</v>
          </cell>
          <cell r="D3258">
            <v>20592000</v>
          </cell>
        </row>
        <row r="3259">
          <cell r="A3259" t="str">
            <v>173.105</v>
          </cell>
          <cell r="B3259" t="str">
            <v>MT</v>
          </cell>
          <cell r="C3259" t="str">
            <v>KOLLEKTÖR BORUSU Ø159/4,5 MM</v>
          </cell>
          <cell r="D3259">
            <v>23760000</v>
          </cell>
        </row>
        <row r="3260">
          <cell r="A3260" t="str">
            <v>173.106</v>
          </cell>
          <cell r="B3260" t="str">
            <v>MT</v>
          </cell>
          <cell r="C3260" t="str">
            <v>KOLLEKTÖR BORUSU Ø219/4,5 MM</v>
          </cell>
          <cell r="D3260">
            <v>34848000</v>
          </cell>
        </row>
        <row r="3261">
          <cell r="A3261" t="str">
            <v>173.107</v>
          </cell>
          <cell r="B3261" t="str">
            <v>MT</v>
          </cell>
          <cell r="C3261" t="str">
            <v>KOLLEKTÖR BORUSU Ø273/5,0 MM</v>
          </cell>
          <cell r="D3261">
            <v>44352000</v>
          </cell>
        </row>
        <row r="3262">
          <cell r="A3262" t="str">
            <v>173.108</v>
          </cell>
          <cell r="B3262" t="str">
            <v>MT</v>
          </cell>
          <cell r="C3262" t="str">
            <v>KOLLEKTÖR BORUSU Ø324/5,6 mm. DİKİŞLİ BORULU</v>
          </cell>
          <cell r="D3262">
            <v>47520000</v>
          </cell>
        </row>
        <row r="3263">
          <cell r="A3263" t="str">
            <v>173.109</v>
          </cell>
          <cell r="B3263" t="str">
            <v>MT</v>
          </cell>
          <cell r="C3263" t="str">
            <v>KOLLEKTÖR BORUSU 407/6,3 MM</v>
          </cell>
          <cell r="D3263">
            <v>60192000</v>
          </cell>
        </row>
        <row r="3264">
          <cell r="A3264" t="str">
            <v>173.201</v>
          </cell>
          <cell r="B3264" t="str">
            <v>MT</v>
          </cell>
          <cell r="C3264" t="str">
            <v>KOLLEKTÖR BORUSU Ø57/2,9 mm. ÇELİK BORULU</v>
          </cell>
          <cell r="D3264">
            <v>8870000</v>
          </cell>
        </row>
        <row r="3265">
          <cell r="A3265" t="str">
            <v>173.202</v>
          </cell>
          <cell r="B3265" t="str">
            <v>MT</v>
          </cell>
          <cell r="C3265" t="str">
            <v>KOLLEKTÖR BORUSU Ø83/3.2 mm. ÇELİK BORULU</v>
          </cell>
          <cell r="D3265">
            <v>12672000</v>
          </cell>
        </row>
        <row r="3266">
          <cell r="A3266" t="str">
            <v>173.203</v>
          </cell>
          <cell r="B3266" t="str">
            <v>MT</v>
          </cell>
          <cell r="C3266" t="str">
            <v>KOLLEKTÖR BORUSU 108/3,6 MM</v>
          </cell>
          <cell r="D3266">
            <v>19008000</v>
          </cell>
        </row>
        <row r="3267">
          <cell r="A3267" t="str">
            <v>173.204</v>
          </cell>
          <cell r="B3267" t="str">
            <v>MT</v>
          </cell>
          <cell r="C3267" t="str">
            <v>KOLLEKTÖR BORUSU Ø133/4,0</v>
          </cell>
          <cell r="D3267">
            <v>22176000</v>
          </cell>
        </row>
        <row r="3268">
          <cell r="A3268" t="str">
            <v>173.205</v>
          </cell>
          <cell r="B3268" t="str">
            <v>AD</v>
          </cell>
          <cell r="C3268" t="str">
            <v>KOLLEKTÖR BORUSU Ø159/4,5 mm. DİKİŞLİ BORULU</v>
          </cell>
          <cell r="D3268">
            <v>30888000</v>
          </cell>
        </row>
        <row r="3269">
          <cell r="A3269" t="str">
            <v>173.206</v>
          </cell>
          <cell r="B3269" t="str">
            <v>MT</v>
          </cell>
          <cell r="C3269" t="str">
            <v>KOLLEKTÖR BORUSU 219/5,9 MM</v>
          </cell>
          <cell r="D3269">
            <v>60192000</v>
          </cell>
        </row>
        <row r="3270">
          <cell r="A3270" t="str">
            <v>173.207</v>
          </cell>
          <cell r="B3270" t="str">
            <v>AD</v>
          </cell>
          <cell r="C3270" t="str">
            <v>KOLLEKTÖR BORUSU Ø273/5,0 mm. DİKİŞLİ BORULU</v>
          </cell>
          <cell r="D3270">
            <v>63360000</v>
          </cell>
        </row>
        <row r="3271">
          <cell r="A3271" t="str">
            <v>173.208</v>
          </cell>
          <cell r="B3271" t="str">
            <v>M</v>
          </cell>
          <cell r="C3271" t="str">
            <v>KOLLEKTÖR BORUSU Q324</v>
          </cell>
          <cell r="D3271">
            <v>72864000</v>
          </cell>
        </row>
        <row r="3272">
          <cell r="A3272" t="str">
            <v>173.209</v>
          </cell>
          <cell r="B3272" t="str">
            <v>AD</v>
          </cell>
          <cell r="C3272" t="str">
            <v>KOLLEKTÖR BORUSU 407/6,3 mm. DİKİŞLİ BORULU</v>
          </cell>
          <cell r="D3272">
            <v>85536000</v>
          </cell>
        </row>
        <row r="3273">
          <cell r="A3273" t="str">
            <v>173.301</v>
          </cell>
          <cell r="B3273" t="str">
            <v>AD</v>
          </cell>
          <cell r="C3273" t="str">
            <v>KOLLEKTÖR AGZI Ø15 MM</v>
          </cell>
          <cell r="D3273">
            <v>1663000</v>
          </cell>
        </row>
        <row r="3274">
          <cell r="A3274" t="str">
            <v>173.302</v>
          </cell>
          <cell r="B3274" t="str">
            <v>AD</v>
          </cell>
          <cell r="C3274" t="str">
            <v>KOLLEKTÖR AGZI Ø20 MM</v>
          </cell>
          <cell r="D3274">
            <v>1900000</v>
          </cell>
        </row>
        <row r="3275">
          <cell r="A3275" t="str">
            <v>173.303</v>
          </cell>
          <cell r="B3275" t="str">
            <v>AD</v>
          </cell>
          <cell r="C3275" t="str">
            <v>KOLLEKTÖR AĞZI Ø80 MM</v>
          </cell>
          <cell r="D3275">
            <v>2376000</v>
          </cell>
        </row>
        <row r="3276">
          <cell r="A3276" t="str">
            <v>173.304</v>
          </cell>
          <cell r="B3276" t="str">
            <v>AD</v>
          </cell>
          <cell r="C3276" t="str">
            <v>KOLLEKTÖR AGZI Ø32 MM</v>
          </cell>
          <cell r="D3276">
            <v>2851000</v>
          </cell>
        </row>
        <row r="3277">
          <cell r="A3277" t="str">
            <v>173.305</v>
          </cell>
          <cell r="B3277" t="str">
            <v>AD</v>
          </cell>
          <cell r="C3277" t="str">
            <v>KOLLEKTÖR AGZI Ø40 MM</v>
          </cell>
          <cell r="D3277">
            <v>3326000</v>
          </cell>
        </row>
        <row r="3278">
          <cell r="A3278" t="str">
            <v>173.306</v>
          </cell>
          <cell r="B3278" t="str">
            <v>AD</v>
          </cell>
          <cell r="C3278" t="str">
            <v>KOLLEKTÖR AGZI Ø50 MM</v>
          </cell>
          <cell r="D3278">
            <v>3643000</v>
          </cell>
        </row>
        <row r="3279">
          <cell r="A3279" t="str">
            <v>173.307</v>
          </cell>
          <cell r="B3279" t="str">
            <v>AD</v>
          </cell>
          <cell r="C3279" t="str">
            <v>KOLLEKTÖR AĞZI Ø65 MM</v>
          </cell>
          <cell r="D3279">
            <v>4118000</v>
          </cell>
        </row>
        <row r="3280">
          <cell r="A3280" t="str">
            <v>173.308</v>
          </cell>
          <cell r="B3280" t="str">
            <v>AD</v>
          </cell>
          <cell r="C3280" t="str">
            <v>KOLLEKTÖR AĞZI Ø80 MM</v>
          </cell>
          <cell r="D3280">
            <v>4752000</v>
          </cell>
        </row>
        <row r="3281">
          <cell r="A3281" t="str">
            <v>173.309</v>
          </cell>
          <cell r="B3281" t="str">
            <v>AD</v>
          </cell>
          <cell r="C3281" t="str">
            <v>KOLLEKTÖR AĞZI Ø100 MM</v>
          </cell>
          <cell r="D3281">
            <v>5544000</v>
          </cell>
        </row>
        <row r="3282">
          <cell r="A3282" t="str">
            <v>173.310</v>
          </cell>
          <cell r="B3282" t="str">
            <v>AD</v>
          </cell>
          <cell r="C3282" t="str">
            <v>KOLLEKTÖR AĞZI Ø125 MM</v>
          </cell>
          <cell r="D3282">
            <v>6969000</v>
          </cell>
        </row>
        <row r="3283">
          <cell r="A3283" t="str">
            <v>173.311</v>
          </cell>
          <cell r="B3283" t="str">
            <v>AD</v>
          </cell>
          <cell r="C3283" t="str">
            <v>KOLLEKTÖR AĞZI Ø150 MM</v>
          </cell>
          <cell r="D3283">
            <v>8236000</v>
          </cell>
        </row>
        <row r="3284">
          <cell r="A3284" t="str">
            <v>173.312</v>
          </cell>
          <cell r="B3284" t="str">
            <v>AD</v>
          </cell>
          <cell r="C3284" t="str">
            <v>KOLLEKTÖR AĞZI Q 200 mm</v>
          </cell>
          <cell r="D3284">
            <v>11721000</v>
          </cell>
        </row>
        <row r="3285">
          <cell r="A3285" t="str">
            <v>173.313</v>
          </cell>
          <cell r="B3285" t="str">
            <v>AD</v>
          </cell>
          <cell r="C3285" t="str">
            <v>KOLLEKTÖR AĞZI 250MM</v>
          </cell>
          <cell r="D3285">
            <v>13464000</v>
          </cell>
        </row>
        <row r="3286">
          <cell r="A3286" t="str">
            <v>173.314</v>
          </cell>
          <cell r="B3286" t="str">
            <v>AD</v>
          </cell>
          <cell r="C3286" t="str">
            <v>KOLLEKTÖR AĞZI 300 MM</v>
          </cell>
          <cell r="D3286">
            <v>14889000</v>
          </cell>
        </row>
        <row r="3287">
          <cell r="A3287" t="str">
            <v>174.401</v>
          </cell>
          <cell r="B3287" t="str">
            <v>AD</v>
          </cell>
          <cell r="C3287" t="str">
            <v>HAVA TUPU 5 lt.</v>
          </cell>
          <cell r="D3287">
            <v>7203000</v>
          </cell>
        </row>
        <row r="3288">
          <cell r="A3288" t="str">
            <v>174.402</v>
          </cell>
          <cell r="B3288" t="str">
            <v>AD</v>
          </cell>
          <cell r="C3288" t="str">
            <v>HAVALANDIRMA DEPOSU 10 LITRELIK</v>
          </cell>
          <cell r="D3288">
            <v>10138000</v>
          </cell>
        </row>
        <row r="3289">
          <cell r="A3289" t="str">
            <v>174.403</v>
          </cell>
          <cell r="B3289" t="str">
            <v>AD</v>
          </cell>
          <cell r="C3289" t="str">
            <v>HAVALANDIRMA DEPOSU 20 LİTRE</v>
          </cell>
          <cell r="D3289">
            <v>11472000</v>
          </cell>
        </row>
        <row r="3290">
          <cell r="A3290" t="str">
            <v>174.404</v>
          </cell>
          <cell r="B3290" t="str">
            <v>AD</v>
          </cell>
          <cell r="C3290" t="str">
            <v>HAVA TÜPÜ 40 lt</v>
          </cell>
          <cell r="D3290">
            <v>14407000</v>
          </cell>
        </row>
        <row r="3291">
          <cell r="A3291" t="str">
            <v>174.501</v>
          </cell>
          <cell r="B3291" t="str">
            <v>AD</v>
          </cell>
          <cell r="C3291" t="str">
            <v>KALORİFER TESİSATI 8 ATM.6 LT</v>
          </cell>
          <cell r="D3291">
            <v>38686000</v>
          </cell>
        </row>
        <row r="3292">
          <cell r="A3292" t="str">
            <v>174.502</v>
          </cell>
          <cell r="B3292" t="str">
            <v>AD</v>
          </cell>
          <cell r="C3292" t="str">
            <v>KALORİFER TESİSATI 8 ATM.8 LT</v>
          </cell>
          <cell r="D3292">
            <v>40020000</v>
          </cell>
        </row>
        <row r="3293">
          <cell r="A3293" t="str">
            <v>174.503</v>
          </cell>
          <cell r="B3293" t="str">
            <v>AD</v>
          </cell>
          <cell r="C3293" t="str">
            <v>KALORİFER TESİSATI 8 ATM.10 LT</v>
          </cell>
          <cell r="D3293">
            <v>41354000</v>
          </cell>
        </row>
        <row r="3294">
          <cell r="A3294" t="str">
            <v>174.504</v>
          </cell>
          <cell r="B3294" t="str">
            <v>AD</v>
          </cell>
          <cell r="C3294" t="str">
            <v>KALORİFER TESİSATI 8 ATM.12 LT</v>
          </cell>
          <cell r="D3294">
            <v>44022000</v>
          </cell>
        </row>
        <row r="3295">
          <cell r="A3295" t="str">
            <v>174.505</v>
          </cell>
          <cell r="B3295" t="str">
            <v>AD</v>
          </cell>
          <cell r="C3295" t="str">
            <v>KALORİFER TESİSATI 8 ATM.18 LT</v>
          </cell>
          <cell r="D3295">
            <v>49358000</v>
          </cell>
        </row>
        <row r="3296">
          <cell r="A3296" t="str">
            <v>174.506</v>
          </cell>
          <cell r="B3296" t="str">
            <v>AD</v>
          </cell>
          <cell r="C3296" t="str">
            <v>KALORİFER TESİSATI 8 ATM.25 LT</v>
          </cell>
          <cell r="D3296">
            <v>54694000</v>
          </cell>
        </row>
        <row r="3297">
          <cell r="A3297" t="str">
            <v>174.507</v>
          </cell>
          <cell r="B3297" t="str">
            <v>AD</v>
          </cell>
          <cell r="C3297" t="str">
            <v>KALORİFER TESİSATI 8 ATM.35 LT</v>
          </cell>
          <cell r="D3297">
            <v>77372000</v>
          </cell>
        </row>
        <row r="3298">
          <cell r="A3298" t="str">
            <v>174.508</v>
          </cell>
          <cell r="B3298" t="str">
            <v>AD</v>
          </cell>
          <cell r="C3298" t="str">
            <v>KALORİFER TESİSATI 8 ATM.50 LT</v>
          </cell>
          <cell r="D3298">
            <v>89378000</v>
          </cell>
        </row>
        <row r="3299">
          <cell r="A3299" t="str">
            <v>174.509</v>
          </cell>
          <cell r="B3299" t="str">
            <v>AD</v>
          </cell>
          <cell r="C3299" t="str">
            <v>KALORİFER TESİSATI 8 ATM.80 LT</v>
          </cell>
          <cell r="D3299">
            <v>160080000</v>
          </cell>
        </row>
        <row r="3300">
          <cell r="A3300" t="str">
            <v>174.510</v>
          </cell>
          <cell r="B3300" t="str">
            <v>AD</v>
          </cell>
          <cell r="C3300" t="str">
            <v>KALORİFER TESİSATI 8 ATM.100 LT</v>
          </cell>
          <cell r="D3300">
            <v>210772000</v>
          </cell>
        </row>
        <row r="3301">
          <cell r="A3301" t="str">
            <v>174.511</v>
          </cell>
          <cell r="B3301" t="str">
            <v>AD</v>
          </cell>
          <cell r="C3301" t="str">
            <v>KALORİFER TESİSATI 8 ATM.150 LT</v>
          </cell>
          <cell r="D3301">
            <v>261464000</v>
          </cell>
        </row>
        <row r="3302">
          <cell r="A3302" t="str">
            <v>174.512</v>
          </cell>
          <cell r="B3302" t="str">
            <v>AD</v>
          </cell>
          <cell r="C3302" t="str">
            <v>KALORİFER TESİSATI 8 ATM.200 LT</v>
          </cell>
          <cell r="D3302">
            <v>312156000</v>
          </cell>
        </row>
        <row r="3303">
          <cell r="A3303" t="str">
            <v>174.513</v>
          </cell>
          <cell r="B3303" t="str">
            <v>AD</v>
          </cell>
          <cell r="C3303" t="str">
            <v>KALORİFER TESİSATI 8 ATM.250 LT</v>
          </cell>
          <cell r="D3303">
            <v>400200000</v>
          </cell>
        </row>
        <row r="3304">
          <cell r="A3304" t="str">
            <v>174.514</v>
          </cell>
          <cell r="B3304" t="str">
            <v>AD</v>
          </cell>
          <cell r="C3304" t="str">
            <v>KALORİFER TESİSATI 8 ATM.300 LT</v>
          </cell>
          <cell r="D3304">
            <v>480240000</v>
          </cell>
        </row>
        <row r="3305">
          <cell r="A3305" t="str">
            <v>174.515</v>
          </cell>
          <cell r="B3305" t="str">
            <v>AD</v>
          </cell>
          <cell r="C3305" t="str">
            <v>KALORİFER TESİSATI 8 ATM.500 LT</v>
          </cell>
          <cell r="D3305">
            <v>773720000</v>
          </cell>
        </row>
        <row r="3306">
          <cell r="A3306" t="str">
            <v>174.516</v>
          </cell>
          <cell r="B3306" t="str">
            <v>AD</v>
          </cell>
          <cell r="C3306" t="str">
            <v>KALORİFER TESİSATI 8 ATM.750 LT</v>
          </cell>
          <cell r="D3306">
            <v>1227280000</v>
          </cell>
        </row>
        <row r="3307">
          <cell r="A3307" t="str">
            <v>174.517</v>
          </cell>
          <cell r="B3307" t="str">
            <v>AD</v>
          </cell>
          <cell r="C3307" t="str">
            <v>KALORİFER TESİSATI 8 ATM.1000 LT</v>
          </cell>
          <cell r="D3307">
            <v>1734200000</v>
          </cell>
        </row>
        <row r="3308">
          <cell r="A3308" t="str">
            <v>174.518</v>
          </cell>
          <cell r="B3308" t="str">
            <v>AD</v>
          </cell>
          <cell r="C3308" t="str">
            <v>KALORİFER TESİSATI 8 ATM.1500 LT</v>
          </cell>
          <cell r="D3308">
            <v>2080000000</v>
          </cell>
        </row>
        <row r="3309">
          <cell r="A3309" t="str">
            <v>174.519</v>
          </cell>
          <cell r="B3309" t="str">
            <v>AD</v>
          </cell>
          <cell r="C3309" t="str">
            <v>KALORİFER TESİSATI 8 ATM.2000 LT</v>
          </cell>
          <cell r="D3309">
            <v>2720000000</v>
          </cell>
        </row>
        <row r="3310">
          <cell r="A3310" t="str">
            <v>174.520</v>
          </cell>
          <cell r="B3310" t="str">
            <v>AD</v>
          </cell>
          <cell r="C3310" t="str">
            <v>KALORİFER TESİSATI 8 ATM.2500 LT</v>
          </cell>
          <cell r="D3310">
            <v>3200000000</v>
          </cell>
        </row>
        <row r="3311">
          <cell r="A3311" t="str">
            <v>174.521</v>
          </cell>
          <cell r="B3311" t="str">
            <v>AD</v>
          </cell>
          <cell r="C3311" t="str">
            <v>KALORİFER TESİSATI 8 ATM.3000 LT</v>
          </cell>
          <cell r="D3311">
            <v>3680000000</v>
          </cell>
        </row>
        <row r="3312">
          <cell r="A3312" t="str">
            <v>175.100</v>
          </cell>
          <cell r="B3312" t="str">
            <v>MT</v>
          </cell>
          <cell r="C3312" t="str">
            <v>YAĞLI BOYA İLE BORU BOYANMASI</v>
          </cell>
          <cell r="D3312">
            <v>1652000</v>
          </cell>
        </row>
        <row r="3313">
          <cell r="A3313" t="str">
            <v>175.200</v>
          </cell>
          <cell r="B3313" t="str">
            <v>M2</v>
          </cell>
          <cell r="C3313" t="str">
            <v>ALİMÜNYUM BOYA İLE BORU BOYANMASI</v>
          </cell>
          <cell r="D3313">
            <v>917000</v>
          </cell>
        </row>
        <row r="3314">
          <cell r="A3314" t="str">
            <v>176.101</v>
          </cell>
          <cell r="B3314" t="str">
            <v>AD</v>
          </cell>
          <cell r="C3314" t="str">
            <v>SU SEVİYE GÖSTERGESİ 0.5 ATMOSFER  30 cm</v>
          </cell>
          <cell r="D3314">
            <v>42840000</v>
          </cell>
        </row>
        <row r="3315">
          <cell r="A3315" t="str">
            <v>176.102</v>
          </cell>
          <cell r="B3315" t="str">
            <v>AD</v>
          </cell>
          <cell r="C3315" t="str">
            <v>SU SEVİYE GÖSTERGESİ 0,5 ATMOSFER 45 cm</v>
          </cell>
          <cell r="D3315">
            <v>48195000</v>
          </cell>
        </row>
        <row r="3316">
          <cell r="A3316" t="str">
            <v>176.103</v>
          </cell>
          <cell r="B3316" t="str">
            <v>AD</v>
          </cell>
          <cell r="C3316" t="str">
            <v>SU SEVİYE GÖSTERGESİ</v>
          </cell>
          <cell r="D3316">
            <v>51765000</v>
          </cell>
        </row>
        <row r="3317">
          <cell r="A3317" t="str">
            <v>176.104</v>
          </cell>
          <cell r="B3317" t="str">
            <v>ad</v>
          </cell>
          <cell r="C3317" t="str">
            <v>SU SEVİYE GÖSTERGESİ CAM BORULU 1 kgf/cm2-30cm</v>
          </cell>
          <cell r="D3317">
            <v>53550000</v>
          </cell>
        </row>
        <row r="3318">
          <cell r="A3318" t="str">
            <v>176.301</v>
          </cell>
          <cell r="B3318" t="str">
            <v>AD</v>
          </cell>
          <cell r="C3318" t="str">
            <v>SU SEVİYE GÖSTERGESİ 31 cm. ND16</v>
          </cell>
          <cell r="D3318">
            <v>410550000</v>
          </cell>
        </row>
        <row r="3319">
          <cell r="A3319" t="str">
            <v>176.302</v>
          </cell>
          <cell r="B3319" t="str">
            <v>AD</v>
          </cell>
          <cell r="C3319" t="str">
            <v>SU SEVIYE GOSTERGESI 51 cm. ND16</v>
          </cell>
          <cell r="D3319">
            <v>428400000</v>
          </cell>
        </row>
        <row r="3320">
          <cell r="A3320" t="str">
            <v>176.303</v>
          </cell>
          <cell r="B3320" t="str">
            <v>AD</v>
          </cell>
          <cell r="C3320" t="str">
            <v>SU SEVİYE GÖSTERGESİ 37 cm. ND16</v>
          </cell>
          <cell r="D3320">
            <v>446250000</v>
          </cell>
        </row>
        <row r="3321">
          <cell r="A3321" t="str">
            <v>176.304</v>
          </cell>
          <cell r="B3321" t="str">
            <v>AD</v>
          </cell>
          <cell r="C3321" t="str">
            <v>SU SEVİYE GÖSTERGESİ 40 cm. ND16</v>
          </cell>
          <cell r="D3321">
            <v>464100000</v>
          </cell>
        </row>
        <row r="3322">
          <cell r="A3322" t="str">
            <v>176.305</v>
          </cell>
          <cell r="B3322" t="str">
            <v>AD</v>
          </cell>
          <cell r="C3322" t="str">
            <v>SU SEVİYE GÖSTERGESİ 44 cm. ND16</v>
          </cell>
          <cell r="D3322">
            <v>481950000</v>
          </cell>
        </row>
        <row r="3323">
          <cell r="A3323" t="str">
            <v>176.306</v>
          </cell>
          <cell r="B3323" t="str">
            <v>AD</v>
          </cell>
          <cell r="C3323" t="str">
            <v>SU SEVİYE GÖSTERGESİ 51 CM   ND 16</v>
          </cell>
          <cell r="D3323">
            <v>535500000</v>
          </cell>
        </row>
        <row r="3324">
          <cell r="A3324" t="str">
            <v>176.307</v>
          </cell>
          <cell r="B3324" t="str">
            <v>AD</v>
          </cell>
          <cell r="C3324" t="str">
            <v>SU SEVİYE GÖSTERGESİ 57 CM   ND 16</v>
          </cell>
          <cell r="D3324">
            <v>571200000</v>
          </cell>
        </row>
        <row r="3325">
          <cell r="A3325" t="str">
            <v>176.308</v>
          </cell>
          <cell r="B3325" t="str">
            <v>AD</v>
          </cell>
          <cell r="C3325" t="str">
            <v>SU SEVİYE GÖSTERGESİ 63 CM   ND 16</v>
          </cell>
          <cell r="D3325">
            <v>589050000</v>
          </cell>
        </row>
        <row r="3326">
          <cell r="A3326" t="str">
            <v>176.309</v>
          </cell>
          <cell r="B3326" t="str">
            <v>AD</v>
          </cell>
          <cell r="C3326" t="str">
            <v>SU SEVİYE GÖSTERGESİ 69 CM   ND 16</v>
          </cell>
          <cell r="D3326">
            <v>624750000</v>
          </cell>
        </row>
        <row r="3327">
          <cell r="A3327" t="str">
            <v>176.310</v>
          </cell>
          <cell r="B3327" t="str">
            <v>AD</v>
          </cell>
          <cell r="C3327" t="str">
            <v>SU SEVİYE GÖSTERGESİ 77 CM   ND 16</v>
          </cell>
          <cell r="D3327">
            <v>642600000</v>
          </cell>
        </row>
        <row r="3328">
          <cell r="A3328" t="str">
            <v>176.311</v>
          </cell>
          <cell r="B3328" t="str">
            <v>AD</v>
          </cell>
          <cell r="C3328" t="str">
            <v>SU SEVİYE GÖSTERGESİ 81 CM   ND 16</v>
          </cell>
          <cell r="D3328">
            <v>660450000</v>
          </cell>
        </row>
        <row r="3329">
          <cell r="A3329" t="str">
            <v>176.312</v>
          </cell>
          <cell r="B3329" t="str">
            <v>AD</v>
          </cell>
          <cell r="C3329" t="str">
            <v>SU SEVİYE GÖSTERGESİ 90 CM   ND 16</v>
          </cell>
          <cell r="D3329">
            <v>696150000</v>
          </cell>
        </row>
        <row r="3330">
          <cell r="A3330" t="str">
            <v>176.313</v>
          </cell>
          <cell r="B3330" t="str">
            <v>AD</v>
          </cell>
          <cell r="C3330" t="str">
            <v>SU SEVİYE GÖSTERGESİ 99 cm</v>
          </cell>
          <cell r="D3330">
            <v>785400000</v>
          </cell>
        </row>
        <row r="3331">
          <cell r="A3331" t="str">
            <v>177.101</v>
          </cell>
          <cell r="B3331" t="str">
            <v>AD</v>
          </cell>
          <cell r="C3331" t="str">
            <v>MEKANİK KAZAN BESLEME CİHAZI Ø 6</v>
          </cell>
          <cell r="D3331">
            <v>74497000</v>
          </cell>
        </row>
        <row r="3332">
          <cell r="A3332" t="str">
            <v>177.102</v>
          </cell>
          <cell r="B3332" t="str">
            <v>AD</v>
          </cell>
          <cell r="C3332" t="str">
            <v>MEKANİK KAZAN BESLEME CİHAZI Ø 10</v>
          </cell>
          <cell r="D3332">
            <v>81427000</v>
          </cell>
        </row>
        <row r="3333">
          <cell r="A3333" t="str">
            <v>177.103</v>
          </cell>
          <cell r="B3333" t="str">
            <v>AD</v>
          </cell>
          <cell r="C3333" t="str">
            <v>MEKANİK KAZAN BESLEME CİHAZI Ø 15</v>
          </cell>
          <cell r="D3333">
            <v>84892000</v>
          </cell>
        </row>
        <row r="3334">
          <cell r="A3334" t="str">
            <v>177.104</v>
          </cell>
          <cell r="B3334" t="str">
            <v>AD</v>
          </cell>
          <cell r="C3334" t="str">
            <v>MEKANİK KAZAN BESLEME CİHAZI Ø 20</v>
          </cell>
          <cell r="D3334">
            <v>91822000</v>
          </cell>
        </row>
        <row r="3335">
          <cell r="A3335" t="str">
            <v>177.105</v>
          </cell>
          <cell r="B3335" t="str">
            <v>AD</v>
          </cell>
          <cell r="C3335" t="str">
            <v>MEKANİK KAZAN BESLEME CİHAZI Ø 25</v>
          </cell>
          <cell r="D3335">
            <v>102217000</v>
          </cell>
        </row>
        <row r="3336">
          <cell r="A3336" t="str">
            <v>177.106</v>
          </cell>
          <cell r="B3336" t="str">
            <v>AD</v>
          </cell>
          <cell r="C3336" t="str">
            <v>MEKANİK KAZAN BESLEME CİHAZI Ø 30</v>
          </cell>
          <cell r="D3336">
            <v>105682000</v>
          </cell>
        </row>
        <row r="3337">
          <cell r="A3337" t="str">
            <v>177.107</v>
          </cell>
          <cell r="B3337" t="str">
            <v>AD</v>
          </cell>
          <cell r="C3337" t="str">
            <v>MEKANİK KAZAN BESLEME CİHAZI Ø 40</v>
          </cell>
          <cell r="D3337">
            <v>110880000</v>
          </cell>
        </row>
        <row r="3338">
          <cell r="A3338" t="str">
            <v>177.108</v>
          </cell>
          <cell r="B3338" t="str">
            <v>AD</v>
          </cell>
          <cell r="C3338" t="str">
            <v>MEKANİK KAZAN BESLEME CİHAZI Ø 50</v>
          </cell>
          <cell r="D3338">
            <v>138600000</v>
          </cell>
        </row>
        <row r="3339">
          <cell r="A3339" t="str">
            <v>177.109</v>
          </cell>
          <cell r="B3339" t="str">
            <v>AD</v>
          </cell>
          <cell r="C3339" t="str">
            <v>MEKANİK KAZAN BESLEME CİHAZI Ø 65</v>
          </cell>
          <cell r="D3339">
            <v>173250000</v>
          </cell>
        </row>
        <row r="3340">
          <cell r="A3340" t="str">
            <v>177.201</v>
          </cell>
          <cell r="B3340" t="str">
            <v>AD</v>
          </cell>
          <cell r="C3340" t="str">
            <v>ELEKTRİKLİ KAZAN BESLEME CİHAZI</v>
          </cell>
          <cell r="D3340">
            <v>225225000</v>
          </cell>
        </row>
        <row r="3341">
          <cell r="A3341" t="str">
            <v>177.202</v>
          </cell>
          <cell r="B3341" t="str">
            <v>AD</v>
          </cell>
          <cell r="C3341" t="str">
            <v>ALÇAK SU SEVİYE ALARM CİHAZI</v>
          </cell>
          <cell r="D3341">
            <v>22522000</v>
          </cell>
        </row>
        <row r="3342">
          <cell r="A3342" t="str">
            <v>177.301</v>
          </cell>
          <cell r="B3342" t="str">
            <v>AD</v>
          </cell>
          <cell r="C3342" t="str">
            <v>ELEKTRİKLİ KAZAN BESLEME CİHAZI 3 FONKSİYON 16 ATU</v>
          </cell>
          <cell r="D3342">
            <v>266805000</v>
          </cell>
        </row>
        <row r="3343">
          <cell r="A3343" t="str">
            <v>177.302</v>
          </cell>
          <cell r="B3343" t="str">
            <v>AD</v>
          </cell>
          <cell r="C3343" t="str">
            <v>MANYETIK KAZAN BESLEME CİHAZI</v>
          </cell>
          <cell r="D3343">
            <v>277200000</v>
          </cell>
        </row>
        <row r="3344">
          <cell r="A3344" t="str">
            <v>177.303</v>
          </cell>
          <cell r="B3344" t="str">
            <v>AD</v>
          </cell>
          <cell r="C3344" t="str">
            <v>MANYETİK KAZAN BESLEME CİHAZI BEHER İLAVE KANTAK İ</v>
          </cell>
          <cell r="D3344">
            <v>19750000</v>
          </cell>
        </row>
        <row r="3345">
          <cell r="A3345" t="str">
            <v>177.401</v>
          </cell>
          <cell r="B3345" t="str">
            <v>AD</v>
          </cell>
          <cell r="C3345" t="str">
            <v>ELEKTRİKLİ KAZAN BESLEME CİHAZI</v>
          </cell>
          <cell r="D3345">
            <v>294525000</v>
          </cell>
        </row>
        <row r="3346">
          <cell r="A3346" t="str">
            <v>18.001</v>
          </cell>
          <cell r="B3346" t="str">
            <v>M3</v>
          </cell>
          <cell r="C3346" t="str">
            <v>200 DZ ÇİMENTO HARÇLI TUĞLA DUVAR (TS 704)</v>
          </cell>
          <cell r="D3346">
            <v>69677146</v>
          </cell>
        </row>
        <row r="3347">
          <cell r="A3347" t="str">
            <v>18.002</v>
          </cell>
          <cell r="B3347" t="str">
            <v>M3</v>
          </cell>
          <cell r="C3347" t="str">
            <v>HARMAN TUĞLASI 19x19x5cm.İLE DUVAR 1O.003 HARC İLE</v>
          </cell>
          <cell r="D3347">
            <v>71902146</v>
          </cell>
        </row>
        <row r="3348">
          <cell r="A3348" t="str">
            <v>18.011</v>
          </cell>
          <cell r="B3348" t="str">
            <v>M2</v>
          </cell>
          <cell r="C3348" t="str">
            <v>250 DZ ÇİMENTO HARÇLI YARIM TUĞLA DUVAR TS 704)</v>
          </cell>
          <cell r="D3348">
            <v>8201026</v>
          </cell>
        </row>
        <row r="3349">
          <cell r="A3349" t="str">
            <v>18.011/2</v>
          </cell>
          <cell r="B3349" t="str">
            <v>M2</v>
          </cell>
          <cell r="C3349" t="str">
            <v>CEPHE TUĞLASIYLA SIVASIZ YARIM TUĞLADUVAR (TS 705)</v>
          </cell>
          <cell r="D3349">
            <v>12517740</v>
          </cell>
        </row>
        <row r="3350">
          <cell r="A3350" t="str">
            <v>18.011/A</v>
          </cell>
          <cell r="B3350" t="str">
            <v>M2</v>
          </cell>
          <cell r="C3350" t="str">
            <v>HARMAN TUĞLASI 19x19x5 İLE YARIM TUĞLA DUVAR YAPIM</v>
          </cell>
          <cell r="D3350">
            <v>8413526</v>
          </cell>
        </row>
        <row r="3351">
          <cell r="A3351" t="str">
            <v>18.031/1</v>
          </cell>
          <cell r="B3351" t="str">
            <v>M3</v>
          </cell>
          <cell r="C3351" t="str">
            <v>200 DZ.TAŞIYICI TUĞLA DUVAR 19x9x5 cm.</v>
          </cell>
          <cell r="D3351">
            <v>85913762</v>
          </cell>
        </row>
        <row r="3352">
          <cell r="A3352" t="str">
            <v>18.031/1A</v>
          </cell>
          <cell r="B3352" t="str">
            <v>M2</v>
          </cell>
          <cell r="C3352" t="str">
            <v>DOLU &amp; DÜŞEY DELİKLİ 19x19x5cm.YARIM TUĞLA DUVAR Y</v>
          </cell>
          <cell r="D3352">
            <v>9688526</v>
          </cell>
        </row>
        <row r="3353">
          <cell r="A3353" t="str">
            <v>18.031/2</v>
          </cell>
          <cell r="B3353" t="str">
            <v>M3</v>
          </cell>
          <cell r="C3353" t="str">
            <v>39x13.5x19 DÜŞEY DELİKLİ TUĞLA TUĞLA DUVAR</v>
          </cell>
          <cell r="D3353">
            <v>39596995</v>
          </cell>
        </row>
        <row r="3354">
          <cell r="A3354" t="str">
            <v>18.031/3</v>
          </cell>
          <cell r="B3354" t="str">
            <v>M3</v>
          </cell>
          <cell r="C3354" t="str">
            <v>24x11.5x23.5 EBADINDA DÜŞEY DELİKLİ TUĞLA DUVAR</v>
          </cell>
          <cell r="D3354">
            <v>40992902</v>
          </cell>
        </row>
        <row r="3355">
          <cell r="A3355" t="str">
            <v>18.031/4</v>
          </cell>
          <cell r="B3355" t="str">
            <v>M3</v>
          </cell>
          <cell r="C3355" t="str">
            <v>24x14.5x23.5 EBADINDA DÜŞEY DELİKLİ TUĞLA DUVAR</v>
          </cell>
          <cell r="D3355">
            <v>37845932</v>
          </cell>
        </row>
        <row r="3356">
          <cell r="A3356" t="str">
            <v>18.031/5</v>
          </cell>
          <cell r="B3356" t="str">
            <v>M3</v>
          </cell>
          <cell r="C3356" t="str">
            <v>24x17.5x23.5 EBADINDA DÜŞEY DELİKLİ TUĞLA DUVAR</v>
          </cell>
          <cell r="D3356">
            <v>37109661</v>
          </cell>
        </row>
        <row r="3357">
          <cell r="A3357" t="str">
            <v>18.031/6</v>
          </cell>
          <cell r="B3357" t="str">
            <v>M3</v>
          </cell>
          <cell r="C3357" t="str">
            <v>29x19x23.5 EBADINDA DÜŞEY DELİKLİ TUĞLA DUVAR</v>
          </cell>
          <cell r="D3357">
            <v>34636588</v>
          </cell>
        </row>
        <row r="3358">
          <cell r="A3358" t="str">
            <v>18.031/7</v>
          </cell>
          <cell r="B3358" t="str">
            <v>M3</v>
          </cell>
          <cell r="C3358" t="str">
            <v>24x24x23.5 EBADINDA DÜŞEY DELİKLİ TUĞLA DUVAR</v>
          </cell>
          <cell r="D3358">
            <v>34065202</v>
          </cell>
        </row>
        <row r="3359">
          <cell r="A3359" t="str">
            <v>18.031/8</v>
          </cell>
          <cell r="B3359" t="str">
            <v>M3</v>
          </cell>
          <cell r="C3359" t="str">
            <v>24x30x23.5 EBADINDA DÜŞEY DELİKLİ TUĞLA DUVAR</v>
          </cell>
          <cell r="D3359">
            <v>32088993</v>
          </cell>
        </row>
        <row r="3360">
          <cell r="A3360" t="str">
            <v>18.031/9</v>
          </cell>
          <cell r="B3360" t="str">
            <v>M3</v>
          </cell>
          <cell r="C3360" t="str">
            <v>24x36.5x23.5 EBADINDA DÜŞEY DELİKLİ TUĞLA DUVAR</v>
          </cell>
          <cell r="D3360">
            <v>41004546</v>
          </cell>
        </row>
        <row r="3361">
          <cell r="A3361" t="str">
            <v>18.071</v>
          </cell>
          <cell r="B3361" t="str">
            <v>M3</v>
          </cell>
          <cell r="C3361" t="str">
            <v>200 DOZLU YATAY DELİKLİ TUĞLA DUVAR (19x19x8,5cm.)</v>
          </cell>
          <cell r="D3361">
            <v>40828550</v>
          </cell>
        </row>
        <row r="3362">
          <cell r="A3362" t="str">
            <v>18.071/1</v>
          </cell>
          <cell r="B3362" t="str">
            <v>M2</v>
          </cell>
          <cell r="C3362" t="str">
            <v>250 DOZLU YATAY DELİKLİ YARIM TUĞ.DUVAR 19x19x8,5</v>
          </cell>
          <cell r="D3362">
            <v>4683080</v>
          </cell>
        </row>
        <row r="3363">
          <cell r="A3363" t="str">
            <v>18.071/2</v>
          </cell>
          <cell r="B3363" t="str">
            <v>M3</v>
          </cell>
          <cell r="C3363" t="str">
            <v>YATAY DELİKLİ 19x19x13.5cm TS.4563 DUVAR YAPIMI</v>
          </cell>
          <cell r="D3363">
            <v>28695717</v>
          </cell>
        </row>
        <row r="3364">
          <cell r="A3364" t="str">
            <v>18.071/3</v>
          </cell>
          <cell r="B3364" t="str">
            <v>M2</v>
          </cell>
          <cell r="C3364" t="str">
            <v>DÜŞEY DELİKLİ 19x19x13.5cm 1O.004 HARCI  TS.4563</v>
          </cell>
          <cell r="D3364">
            <v>5284776</v>
          </cell>
        </row>
        <row r="3365">
          <cell r="A3365" t="str">
            <v>18.081</v>
          </cell>
          <cell r="B3365" t="str">
            <v>M3</v>
          </cell>
          <cell r="C3365" t="str">
            <v>200 DOZLU DÜŞEY DELİKLİ TAM TUĞLA DUVAR YAPILMASI</v>
          </cell>
          <cell r="D3365">
            <v>43910531</v>
          </cell>
        </row>
        <row r="3366">
          <cell r="A3366" t="str">
            <v>18.081/1</v>
          </cell>
          <cell r="B3366" t="str">
            <v>M2</v>
          </cell>
          <cell r="C3366" t="str">
            <v>250 DOZLU DÜŞEY DELİKLİ YARIM TUĞLA DUVAR YAPILMAS</v>
          </cell>
          <cell r="D3366">
            <v>6849776</v>
          </cell>
        </row>
        <row r="3367">
          <cell r="A3367" t="str">
            <v>18.081/2</v>
          </cell>
          <cell r="B3367" t="str">
            <v>M2</v>
          </cell>
          <cell r="C3367" t="str">
            <v>DÜŞEY DELİKLİ 19x19x8.5 cm 1O.OO4 HARC DUVAR YAPIM</v>
          </cell>
          <cell r="D3367">
            <v>5000177</v>
          </cell>
        </row>
        <row r="3368">
          <cell r="A3368" t="str">
            <v>18.081/3</v>
          </cell>
          <cell r="B3368" t="str">
            <v>M3</v>
          </cell>
          <cell r="C3368" t="str">
            <v>DÜŞEY DELİKLİ 19x19x8.5 cm 1O.OO4 TAŞIYICI DUVAR Y</v>
          </cell>
          <cell r="D3368">
            <v>29765920</v>
          </cell>
        </row>
        <row r="3369">
          <cell r="A3369" t="str">
            <v>18.081/4</v>
          </cell>
          <cell r="B3369" t="str">
            <v>M2</v>
          </cell>
          <cell r="C3369" t="str">
            <v>DÜŞEY DELİKLİ 19x19x13.5cm YARIM TUĞLA DUVAR</v>
          </cell>
          <cell r="D3369">
            <v>5533712</v>
          </cell>
        </row>
        <row r="3370">
          <cell r="A3370" t="str">
            <v>18.081/5</v>
          </cell>
          <cell r="B3370" t="str">
            <v>M3</v>
          </cell>
          <cell r="C3370" t="str">
            <v>DÜŞEY DELİKLİ 19x19x8.5cm FAB. TUĞLASI İLE DUVAR</v>
          </cell>
          <cell r="D3370">
            <v>75262812</v>
          </cell>
        </row>
        <row r="3371">
          <cell r="A3371" t="str">
            <v>18.081/6</v>
          </cell>
          <cell r="B3371" t="str">
            <v>M3</v>
          </cell>
          <cell r="C3371" t="str">
            <v>DÜŞEY DELİKLİ 19x19x13.5cm FAB.TUĞLASI İLE DUVAR</v>
          </cell>
          <cell r="D3371">
            <v>27709756</v>
          </cell>
        </row>
        <row r="3372">
          <cell r="A3372" t="str">
            <v>18.091</v>
          </cell>
          <cell r="B3372" t="str">
            <v>M2</v>
          </cell>
          <cell r="C3372" t="str">
            <v>ASMOLEN DÖŞEME 2O cm. BLOK TUĞLA DÖŞENMESİ</v>
          </cell>
          <cell r="D3372">
            <v>8705031</v>
          </cell>
        </row>
        <row r="3373">
          <cell r="A3373" t="str">
            <v>18.092</v>
          </cell>
          <cell r="B3373" t="str">
            <v>M2</v>
          </cell>
          <cell r="C3373" t="str">
            <v>ASMOLEN DÖŞEME 22.5 cm. HER BOYUTTA BLOK TUĞLA</v>
          </cell>
          <cell r="D3373">
            <v>9049562</v>
          </cell>
        </row>
        <row r="3374">
          <cell r="A3374" t="str">
            <v>18.093</v>
          </cell>
          <cell r="B3374" t="str">
            <v>M2</v>
          </cell>
          <cell r="C3374" t="str">
            <v>ASMOLEN DÖŞEME 25 cm.   HER BOYUTTA BLOK TUĞLA</v>
          </cell>
          <cell r="D3374">
            <v>9394093</v>
          </cell>
        </row>
        <row r="3375">
          <cell r="A3375" t="str">
            <v>18.094</v>
          </cell>
          <cell r="B3375" t="str">
            <v>M2</v>
          </cell>
          <cell r="C3375" t="str">
            <v>ASMOLEN DÖŞEME 27.5 cm. HER BOYUTTA BLOK TUĞLA</v>
          </cell>
          <cell r="D3375">
            <v>9689406</v>
          </cell>
        </row>
        <row r="3376">
          <cell r="A3376" t="str">
            <v>18.095</v>
          </cell>
          <cell r="B3376" t="str">
            <v>M2</v>
          </cell>
          <cell r="C3376" t="str">
            <v>ASMOLEN DÖŞEME 3O cm. HER BOYUTTA  BLOK TUĞLA</v>
          </cell>
          <cell r="D3376">
            <v>9968312</v>
          </cell>
        </row>
        <row r="3377">
          <cell r="A3377" t="str">
            <v>18.096</v>
          </cell>
          <cell r="B3377" t="str">
            <v>M2</v>
          </cell>
          <cell r="C3377" t="str">
            <v>ASMOLEN DÖŞEME 32.5 cm. HER BOYUTTA BLOK TUĞLA</v>
          </cell>
          <cell r="D3377">
            <v>10214406</v>
          </cell>
        </row>
        <row r="3378">
          <cell r="A3378" t="str">
            <v>18.102</v>
          </cell>
          <cell r="B3378" t="str">
            <v>M2</v>
          </cell>
          <cell r="C3378" t="str">
            <v>9 CM. HAFİF BETON BLOKLARLA TAKVİYELİ DUVAR YAPIMI</v>
          </cell>
          <cell r="D3378">
            <v>9992237</v>
          </cell>
        </row>
        <row r="3379">
          <cell r="A3379" t="str">
            <v>18.102/1</v>
          </cell>
          <cell r="B3379" t="str">
            <v>M2</v>
          </cell>
          <cell r="C3379" t="str">
            <v>9 CM.HAFİF BETON BLOKLARLA TUTKAL İLE DUVAR YAPIMI</v>
          </cell>
          <cell r="D3379">
            <v>10908500</v>
          </cell>
        </row>
        <row r="3380">
          <cell r="A3380" t="str">
            <v>18.106</v>
          </cell>
          <cell r="B3380" t="str">
            <v>M2</v>
          </cell>
          <cell r="C3380" t="str">
            <v>19 CM.HAFİF BETON BLOKLARLA TAKVİYELİ DUVAR YAPIMI</v>
          </cell>
          <cell r="D3380">
            <v>19759413</v>
          </cell>
        </row>
        <row r="3381">
          <cell r="A3381" t="str">
            <v>18.106/1</v>
          </cell>
          <cell r="B3381" t="str">
            <v>M2</v>
          </cell>
          <cell r="C3381" t="str">
            <v>19 CM.HAFİF BETON BLOKLA TUTKAL İLE DUVAR YAPIMI</v>
          </cell>
          <cell r="D3381">
            <v>21771250</v>
          </cell>
        </row>
        <row r="3382">
          <cell r="A3382" t="str">
            <v>18.124</v>
          </cell>
          <cell r="B3382" t="str">
            <v>M2</v>
          </cell>
          <cell r="C3382" t="str">
            <v>15 CM.TEÇHİZATLI HAFİFBETON PANOLARLA DUVAR YAPIMI</v>
          </cell>
          <cell r="D3382">
            <v>25291683</v>
          </cell>
        </row>
        <row r="3383">
          <cell r="A3383" t="str">
            <v>18.125</v>
          </cell>
          <cell r="B3383" t="str">
            <v>M2</v>
          </cell>
          <cell r="C3383" t="str">
            <v>17.5 CM TEÇHİZATLI HAFİFBETON PANOLARLA DUV.YAPIMI</v>
          </cell>
          <cell r="D3383">
            <v>29364070</v>
          </cell>
        </row>
        <row r="3384">
          <cell r="A3384" t="str">
            <v>18.126</v>
          </cell>
          <cell r="B3384" t="str">
            <v>M2</v>
          </cell>
          <cell r="C3384" t="str">
            <v>20 CM TEÇHİZATLI HAFİFBETON PANOLARLA DUVAR YAPIMI</v>
          </cell>
          <cell r="D3384">
            <v>33436457</v>
          </cell>
        </row>
        <row r="3385">
          <cell r="A3385" t="str">
            <v>18.137</v>
          </cell>
          <cell r="B3385" t="str">
            <v>M2</v>
          </cell>
          <cell r="C3385" t="str">
            <v>8 CM ALÇIBÖLME BLOKLA SIVASIZ BÖLME DUVAR YAPIMI</v>
          </cell>
          <cell r="D3385">
            <v>9255862</v>
          </cell>
        </row>
        <row r="3386">
          <cell r="A3386" t="str">
            <v>18.152</v>
          </cell>
          <cell r="B3386" t="str">
            <v>M2</v>
          </cell>
          <cell r="C3386" t="str">
            <v>10 CM TEÇHİZATLI GAZ BETON TAŞIYICI ÇATI DÖŞEMESİ</v>
          </cell>
          <cell r="D3386">
            <v>17177760</v>
          </cell>
        </row>
        <row r="3387">
          <cell r="A3387" t="str">
            <v>18.154</v>
          </cell>
          <cell r="B3387" t="str">
            <v>M2</v>
          </cell>
          <cell r="C3387" t="str">
            <v>15 CM TEÇHİZATLI GAZ BETON TAŞIYICI ÇATI DÖŞEMESİ</v>
          </cell>
          <cell r="D3387">
            <v>25253385</v>
          </cell>
        </row>
        <row r="3388">
          <cell r="A3388" t="str">
            <v>18.155</v>
          </cell>
          <cell r="B3388" t="str">
            <v>M2</v>
          </cell>
          <cell r="C3388" t="str">
            <v>17.5 CM TEÇHİZATLI GAZBETON TAŞIYICI ÇATI DÖŞEMESİ</v>
          </cell>
          <cell r="D3388">
            <v>29291197</v>
          </cell>
        </row>
        <row r="3389">
          <cell r="A3389" t="str">
            <v>18.156</v>
          </cell>
          <cell r="B3389" t="str">
            <v>M2</v>
          </cell>
          <cell r="C3389" t="str">
            <v>20 CM KALINLIKTAKİ TEÇHİZATLI HAFIF BETON PLAKLAR</v>
          </cell>
          <cell r="D3389">
            <v>33329010</v>
          </cell>
        </row>
        <row r="3390">
          <cell r="A3390" t="str">
            <v>18.161</v>
          </cell>
          <cell r="B3390" t="str">
            <v>M2</v>
          </cell>
          <cell r="C3390" t="str">
            <v>5 CM KALINLIKTAKİ TEÇHİZATSIZ HAFIF BETON PLAKLARL</v>
          </cell>
          <cell r="D3390">
            <v>4802750</v>
          </cell>
        </row>
        <row r="3391">
          <cell r="A3391" t="str">
            <v>18.162</v>
          </cell>
          <cell r="B3391" t="str">
            <v>M2</v>
          </cell>
          <cell r="C3391" t="str">
            <v>7.5 CM KALINLIKTAKİ TEÇHİZATSIZ HAFIF BETON PLAKLA</v>
          </cell>
          <cell r="D3391">
            <v>7136187</v>
          </cell>
        </row>
        <row r="3392">
          <cell r="A3392" t="str">
            <v>18.163</v>
          </cell>
          <cell r="B3392" t="str">
            <v>M2</v>
          </cell>
          <cell r="C3392" t="str">
            <v>10 CM KALINLIKTAKİ TEÇHİZATSIZ HAFIF BETON PLAKLAR</v>
          </cell>
          <cell r="D3392">
            <v>9469625</v>
          </cell>
        </row>
        <row r="3393">
          <cell r="A3393" t="str">
            <v>18.165</v>
          </cell>
          <cell r="B3393" t="str">
            <v>M2</v>
          </cell>
          <cell r="C3393" t="str">
            <v>15 CM KALINLIKTAKİ TEÇHİZATSIZ HAFIF BETON PLAKLAR</v>
          </cell>
          <cell r="D3393">
            <v>14136500</v>
          </cell>
        </row>
        <row r="3394">
          <cell r="A3394" t="str">
            <v>18.166</v>
          </cell>
          <cell r="B3394" t="str">
            <v>M2</v>
          </cell>
          <cell r="C3394" t="str">
            <v>17.5 CM KALINLIKTAKİ TEÇHİZATSIZ HAFIF BETON PLAKL</v>
          </cell>
          <cell r="D3394">
            <v>16469937</v>
          </cell>
        </row>
        <row r="3395">
          <cell r="A3395" t="str">
            <v>18.167</v>
          </cell>
          <cell r="B3395" t="str">
            <v>M2</v>
          </cell>
          <cell r="C3395" t="str">
            <v>20 CM KALINLIKTAKİ TEÇHİZATSIZ HAFIF BETON PLAKLAR</v>
          </cell>
          <cell r="D3395">
            <v>18803375</v>
          </cell>
        </row>
        <row r="3396">
          <cell r="A3396" t="str">
            <v>18.168/1</v>
          </cell>
          <cell r="B3396" t="str">
            <v>M2</v>
          </cell>
          <cell r="C3396" t="str">
            <v>19x39x19 cm BOŞLUKLU BİMSBETON BLOK DUVAR YAPIMI</v>
          </cell>
          <cell r="D3396">
            <v>8737206</v>
          </cell>
        </row>
        <row r="3397">
          <cell r="A3397" t="str">
            <v>18.168/2</v>
          </cell>
          <cell r="B3397" t="str">
            <v>M2</v>
          </cell>
          <cell r="C3397" t="str">
            <v>10x39x19 cm BOŞLUKLU BİMSBETON BLOK DUVAR YAPIMI</v>
          </cell>
          <cell r="D3397">
            <v>6041790</v>
          </cell>
        </row>
        <row r="3398">
          <cell r="A3398" t="str">
            <v>18.168/3</v>
          </cell>
          <cell r="B3398" t="str">
            <v>M2</v>
          </cell>
          <cell r="C3398" t="str">
            <v>15x39x19 cm BOŞLUKLU BİMSBETON BLOK DUVAR YAPIMI</v>
          </cell>
          <cell r="D3398">
            <v>7750122</v>
          </cell>
        </row>
        <row r="3399">
          <cell r="A3399" t="str">
            <v>18.168/4</v>
          </cell>
          <cell r="B3399" t="str">
            <v>M2</v>
          </cell>
          <cell r="C3399" t="str">
            <v>19x39x19 cm BOŞLUKLU BİMSBETON BLOK DUVAR YAPIMI</v>
          </cell>
          <cell r="D3399">
            <v>8460956</v>
          </cell>
        </row>
        <row r="3400">
          <cell r="A3400" t="str">
            <v>18.168/5</v>
          </cell>
          <cell r="B3400" t="str">
            <v>M2</v>
          </cell>
          <cell r="C3400" t="str">
            <v>20x39x19 cm BOŞLUKLU BİMSBETON BLOK DUVAR YAPIMI</v>
          </cell>
          <cell r="D3400">
            <v>8665507</v>
          </cell>
        </row>
        <row r="3401">
          <cell r="A3401" t="str">
            <v>18.171</v>
          </cell>
          <cell r="B3401" t="str">
            <v>M3</v>
          </cell>
          <cell r="C3401" t="str">
            <v>GENLEŞMİŞ PERLİT BETONU(100 DOZLU) İLE (ÇATI ARASI</v>
          </cell>
          <cell r="D3401">
            <v>83018897</v>
          </cell>
        </row>
        <row r="3402">
          <cell r="A3402" t="str">
            <v>18.172</v>
          </cell>
          <cell r="B3402" t="str">
            <v>M3</v>
          </cell>
          <cell r="C3402" t="str">
            <v>TECRİT YAPILMASI (PERLİTLİÇİMENTOLU HAZIR HARÇLA)</v>
          </cell>
          <cell r="D3402">
            <v>122096522</v>
          </cell>
        </row>
        <row r="3403">
          <cell r="A3403" t="str">
            <v>18.172/1</v>
          </cell>
          <cell r="B3403" t="str">
            <v>M2</v>
          </cell>
          <cell r="C3403" t="str">
            <v>PERLİTLİ ŞİLTE İLE ISI İZOLASYONU</v>
          </cell>
          <cell r="D3403">
            <v>6140250</v>
          </cell>
        </row>
        <row r="3404">
          <cell r="A3404" t="str">
            <v>18.178/2</v>
          </cell>
          <cell r="B3404" t="str">
            <v>M3</v>
          </cell>
          <cell r="C3404" t="str">
            <v>19x9x8.5 CM KİREÇ KUMTAŞI İLE DUVAR ÖRÜLMESİ</v>
          </cell>
          <cell r="D3404">
            <v>57818656</v>
          </cell>
        </row>
        <row r="3405">
          <cell r="A3405" t="str">
            <v>18.178/2A</v>
          </cell>
          <cell r="B3405" t="str">
            <v>M2</v>
          </cell>
          <cell r="C3405" t="str">
            <v>19x9x8.5 KİREÇ KUMTAŞI İLE 9 CM DUVAR YAPILMASI</v>
          </cell>
          <cell r="D3405">
            <v>6216872</v>
          </cell>
        </row>
        <row r="3406">
          <cell r="A3406" t="str">
            <v>18.178/4</v>
          </cell>
          <cell r="B3406" t="str">
            <v>M3</v>
          </cell>
          <cell r="C3406" t="str">
            <v>19x19x8,5cm Boyun da kİreç kumtaş İle 10.003 Duva</v>
          </cell>
          <cell r="D3406">
            <v>37071675</v>
          </cell>
        </row>
        <row r="3407">
          <cell r="A3407" t="str">
            <v>18.178/9</v>
          </cell>
          <cell r="B3407" t="str">
            <v>M3</v>
          </cell>
          <cell r="C3407" t="str">
            <v>29x19x13,5cm KİREÇ KUMTAŞI İLE DUVAR YAPILMASI</v>
          </cell>
          <cell r="D3407">
            <v>31494756</v>
          </cell>
        </row>
        <row r="3408">
          <cell r="A3408" t="str">
            <v>18.181</v>
          </cell>
          <cell r="B3408" t="str">
            <v>M3</v>
          </cell>
          <cell r="C3408" t="str">
            <v>PATLAYICISIZ HARÇSIZ KARGİR İNŞAATIN YIKILMASI</v>
          </cell>
          <cell r="D3408">
            <v>4755625</v>
          </cell>
        </row>
        <row r="3409">
          <cell r="A3409" t="str">
            <v>18.182</v>
          </cell>
          <cell r="B3409" t="str">
            <v>M3</v>
          </cell>
          <cell r="C3409" t="str">
            <v>PATLAYICISIZ KİREÇ,MELEZ HARÇLI KARGİR İNŞ.YIKIMI</v>
          </cell>
          <cell r="D3409">
            <v>6793750</v>
          </cell>
        </row>
        <row r="3410">
          <cell r="A3410" t="str">
            <v>18.183</v>
          </cell>
          <cell r="B3410" t="str">
            <v>M3</v>
          </cell>
          <cell r="C3410" t="str">
            <v>PATLAYICISIZ ÇİM.HARÇLI KARGİR,HORASAN İNŞ.YIKIMI</v>
          </cell>
          <cell r="D3410">
            <v>10190625</v>
          </cell>
        </row>
        <row r="3411">
          <cell r="A3411" t="str">
            <v>18.184</v>
          </cell>
          <cell r="B3411" t="str">
            <v>M3</v>
          </cell>
          <cell r="C3411" t="str">
            <v>HER TÜRLÜ YIKIMDAN ÇIKAN TAŞ VE TUĞLANIN AYRILMASI</v>
          </cell>
          <cell r="D3411">
            <v>4076250</v>
          </cell>
        </row>
        <row r="3412">
          <cell r="A3412" t="str">
            <v>18.185</v>
          </cell>
          <cell r="B3412" t="str">
            <v>M3</v>
          </cell>
          <cell r="C3412" t="str">
            <v>PATLAYICISIZ DEMİRLİ DEMİRSİZ BETON İNŞAAT YIKIMI</v>
          </cell>
          <cell r="D3412">
            <v>21060625</v>
          </cell>
        </row>
        <row r="3413">
          <cell r="A3413" t="str">
            <v>18.186</v>
          </cell>
          <cell r="B3413" t="str">
            <v>KG</v>
          </cell>
          <cell r="C3413" t="str">
            <v>DEMİRLİ BETON YIKIMINDAN ÇIKAN DEMİRİN AYIKLANMASI</v>
          </cell>
          <cell r="D3413">
            <v>67937</v>
          </cell>
        </row>
        <row r="3414">
          <cell r="A3414" t="str">
            <v>18.187</v>
          </cell>
          <cell r="B3414" t="str">
            <v>M3</v>
          </cell>
          <cell r="C3414" t="str">
            <v>PATLAYICIYLA HARÇLI KARGİR İNŞ.HORASANIN YIKILMASI</v>
          </cell>
          <cell r="D3414">
            <v>9029500</v>
          </cell>
        </row>
        <row r="3415">
          <cell r="A3415" t="str">
            <v>18.188</v>
          </cell>
          <cell r="B3415" t="str">
            <v>M3</v>
          </cell>
          <cell r="C3415" t="str">
            <v>PATLAYICIYLA DEMİRLİ VE DEMİRSİZ BETON İNŞ.YIKIMI</v>
          </cell>
          <cell r="D3415">
            <v>13705625</v>
          </cell>
        </row>
        <row r="3416">
          <cell r="A3416" t="str">
            <v>18.189</v>
          </cell>
          <cell r="B3416" t="str">
            <v>M2</v>
          </cell>
          <cell r="C3416" t="str">
            <v>PARKE,BETON PLAK,ADİ KALDIRIM VE BLOKAJ SÖKÜLMESİ</v>
          </cell>
          <cell r="D3416">
            <v>1358750</v>
          </cell>
        </row>
        <row r="3417">
          <cell r="A3417" t="str">
            <v>18.190</v>
          </cell>
          <cell r="B3417" t="str">
            <v>M3</v>
          </cell>
          <cell r="C3417" t="str">
            <v>KIRMATAŞ, ŞOSE VE ASFALT SÖKÜLMESİ</v>
          </cell>
          <cell r="D3417">
            <v>7473125</v>
          </cell>
        </row>
        <row r="3418">
          <cell r="A3418" t="str">
            <v>18.191</v>
          </cell>
          <cell r="B3418" t="str">
            <v>MT</v>
          </cell>
          <cell r="C3418" t="str">
            <v>BORDÜR SÖKÜLMESİ</v>
          </cell>
          <cell r="D3418">
            <v>339687</v>
          </cell>
        </row>
        <row r="3419">
          <cell r="A3419" t="str">
            <v>18.192</v>
          </cell>
          <cell r="B3419" t="str">
            <v>M2</v>
          </cell>
          <cell r="C3419" t="str">
            <v>HER TÜRLÜ İÇ SIVA SÖKÜLMESİ</v>
          </cell>
          <cell r="D3419">
            <v>815250</v>
          </cell>
        </row>
        <row r="3420">
          <cell r="A3420" t="str">
            <v>18.193</v>
          </cell>
          <cell r="B3420" t="str">
            <v>M2</v>
          </cell>
          <cell r="C3420" t="str">
            <v>HER TÜRLÜ DIŞ SIVA SÖKÜLMESİ</v>
          </cell>
          <cell r="D3420">
            <v>1494625</v>
          </cell>
        </row>
        <row r="3421">
          <cell r="A3421" t="str">
            <v>18.194</v>
          </cell>
          <cell r="B3421" t="str">
            <v>M2</v>
          </cell>
          <cell r="C3421" t="str">
            <v>HER TÜRLÜ AHŞAP ÇATI SÖKÜLMESİ</v>
          </cell>
          <cell r="D3421">
            <v>2736562</v>
          </cell>
        </row>
        <row r="3422">
          <cell r="A3422" t="str">
            <v>18.195</v>
          </cell>
          <cell r="B3422" t="str">
            <v>M2</v>
          </cell>
          <cell r="C3422" t="str">
            <v>HER TÜRLÜ AHŞAP KAPI, PENCERE VE CAMEKAN SÖKÜLMESİ</v>
          </cell>
          <cell r="D3422">
            <v>1377812</v>
          </cell>
        </row>
        <row r="3423">
          <cell r="A3423" t="str">
            <v>18.196</v>
          </cell>
          <cell r="B3423" t="str">
            <v>M2</v>
          </cell>
          <cell r="C3423" t="str">
            <v>HER TÜRLÜ KİREMİT ÖRTÜLÜ ÇATIDA KİREMİT AKTARMA</v>
          </cell>
          <cell r="D3423">
            <v>1110862</v>
          </cell>
        </row>
        <row r="3424">
          <cell r="A3424" t="str">
            <v>18.211</v>
          </cell>
          <cell r="B3424" t="str">
            <v>M2</v>
          </cell>
          <cell r="C3424" t="str">
            <v>OLUKLU KİREMİTLE ÇATI ÖRTÜSÜ YAPILMASI</v>
          </cell>
          <cell r="D3424">
            <v>4628250</v>
          </cell>
        </row>
        <row r="3425">
          <cell r="A3425" t="str">
            <v>18.211/1</v>
          </cell>
          <cell r="B3425" t="str">
            <v>M2</v>
          </cell>
          <cell r="C3425" t="str">
            <v>RENKSİZ BETON KİREMİTLE ÇATI ÖRTÜSÜ</v>
          </cell>
          <cell r="D3425">
            <v>2902500</v>
          </cell>
        </row>
        <row r="3426">
          <cell r="A3426" t="str">
            <v>18.211/2</v>
          </cell>
          <cell r="B3426" t="str">
            <v>M2</v>
          </cell>
          <cell r="C3426" t="str">
            <v>RENKLİ BETON KİREMİTLE ÇATI ÖRTÜSÜ</v>
          </cell>
          <cell r="D3426">
            <v>3152500</v>
          </cell>
        </row>
        <row r="3427">
          <cell r="A3427" t="str">
            <v>18.211/3</v>
          </cell>
          <cell r="B3427" t="str">
            <v>M2</v>
          </cell>
          <cell r="C3427" t="str">
            <v>PERLİT ESASLI BETON KİREMİT ÇATI ÖRTÜSÜ (RENKSİZ)</v>
          </cell>
          <cell r="D3427">
            <v>5402500</v>
          </cell>
        </row>
        <row r="3428">
          <cell r="A3428" t="str">
            <v>18.211/4</v>
          </cell>
          <cell r="B3428" t="str">
            <v>M2</v>
          </cell>
          <cell r="C3428" t="str">
            <v>PERLİT BETON KİREMİTLE ÇATI ÖRTÜSÜ (RENKLİ)</v>
          </cell>
          <cell r="D3428">
            <v>6527500</v>
          </cell>
        </row>
        <row r="3429">
          <cell r="A3429" t="str">
            <v>18.231</v>
          </cell>
          <cell r="B3429" t="str">
            <v>MT</v>
          </cell>
          <cell r="C3429" t="str">
            <v>OLUKLU KİREMİTLE MAHYA (HARÇ POZ.NO 10.042)</v>
          </cell>
          <cell r="D3429">
            <v>1680243</v>
          </cell>
        </row>
        <row r="3430">
          <cell r="A3430" t="str">
            <v>18.231/1</v>
          </cell>
          <cell r="B3430" t="str">
            <v>MT</v>
          </cell>
          <cell r="C3430" t="str">
            <v>RENKSİZ BETON KİREMİTLE MAHYA YAPILMASI</v>
          </cell>
          <cell r="D3430">
            <v>1508493</v>
          </cell>
        </row>
        <row r="3431">
          <cell r="A3431" t="str">
            <v>18.231/2</v>
          </cell>
          <cell r="B3431" t="str">
            <v>MT</v>
          </cell>
          <cell r="C3431" t="str">
            <v>RENKLİ BETON KİREMİTLE MAHYA YAPILMASI</v>
          </cell>
          <cell r="D3431">
            <v>1733493</v>
          </cell>
        </row>
        <row r="3432">
          <cell r="A3432" t="str">
            <v>18.231/3</v>
          </cell>
          <cell r="B3432" t="str">
            <v>MT</v>
          </cell>
          <cell r="C3432" t="str">
            <v>PERLİT ESASLI KİREMİT İLE MAHYA YAP. (RENKSİZ)</v>
          </cell>
          <cell r="D3432">
            <v>2183493</v>
          </cell>
        </row>
        <row r="3433">
          <cell r="A3433" t="str">
            <v>18.231/4</v>
          </cell>
          <cell r="B3433" t="str">
            <v>MT</v>
          </cell>
          <cell r="C3433" t="str">
            <v>PERLİT ESASLI KİREMİT İLE MAHYA YAP (RENKLİ)</v>
          </cell>
          <cell r="D3433">
            <v>2970993</v>
          </cell>
        </row>
        <row r="3434">
          <cell r="A3434" t="str">
            <v>18.232</v>
          </cell>
          <cell r="B3434" t="str">
            <v>M2</v>
          </cell>
          <cell r="C3434" t="str">
            <v>AHŞAP ÇATI ÜZERİNE 10.NOLU ÇİNKODAN ÇATI ÖRTÜSÜ</v>
          </cell>
          <cell r="D3434">
            <v>18650687</v>
          </cell>
        </row>
        <row r="3435">
          <cell r="A3435" t="str">
            <v>18.233</v>
          </cell>
          <cell r="B3435" t="str">
            <v>M2</v>
          </cell>
          <cell r="C3435" t="str">
            <v>AHŞAP ÇATI ÜZERİNE 0.5 MM BAKIRDAN ÇATI ÖRTÜSÜ</v>
          </cell>
          <cell r="D3435">
            <v>34473812</v>
          </cell>
        </row>
        <row r="3436">
          <cell r="A3436" t="str">
            <v>18.233/1</v>
          </cell>
          <cell r="B3436" t="str">
            <v>M2</v>
          </cell>
          <cell r="C3436" t="str">
            <v>AHŞAPÇATI ÜZERİNE 0.70 MM.DÜZ ALÜMİNYUM ÇATIÖRTÜSÜ</v>
          </cell>
          <cell r="D3436">
            <v>20798618</v>
          </cell>
        </row>
        <row r="3437">
          <cell r="A3437" t="str">
            <v>18.233/10</v>
          </cell>
          <cell r="B3437" t="str">
            <v>M2</v>
          </cell>
          <cell r="C3437" t="str">
            <v>DON.GAZ.BET.PLAK ÜST.0,7+0,5MM.ALM.ARS.6CM CAM YÜN</v>
          </cell>
          <cell r="D3437">
            <v>35341437</v>
          </cell>
        </row>
        <row r="3438">
          <cell r="A3438" t="str">
            <v>18.233/5A</v>
          </cell>
          <cell r="B3438" t="str">
            <v>M2</v>
          </cell>
          <cell r="C3438" t="str">
            <v>AHŞAP ÇELİK ÇATIYA O.7O MM ALÜMİN ÇATI ETİAL 3O-5O</v>
          </cell>
          <cell r="D3438">
            <v>17802327</v>
          </cell>
        </row>
        <row r="3439">
          <cell r="A3439" t="str">
            <v>18.233/5B</v>
          </cell>
          <cell r="B3439" t="str">
            <v>M2</v>
          </cell>
          <cell r="C3439" t="str">
            <v>AHŞAP ÇELİK ÇATIYA O.7O MM ALÜMİN ÇATI ETİAL O</v>
          </cell>
          <cell r="D3439">
            <v>15839247</v>
          </cell>
        </row>
        <row r="3440">
          <cell r="A3440" t="str">
            <v>18.233/6</v>
          </cell>
          <cell r="B3440" t="str">
            <v>M2</v>
          </cell>
          <cell r="C3440" t="str">
            <v>AHŞAP ÇELİK ÇATIYA O.7O MM ALÜMİN ÇATI SANDVİÇ</v>
          </cell>
          <cell r="D3440">
            <v>36929542</v>
          </cell>
        </row>
        <row r="3441">
          <cell r="A3441" t="str">
            <v>18.233/7</v>
          </cell>
          <cell r="B3441" t="str">
            <v>M2</v>
          </cell>
          <cell r="C3441" t="str">
            <v>B.ARMEÇELİK ÇATIYA O.7O MM ALÜMİN ÇATI ÖRTÜSÜ</v>
          </cell>
          <cell r="D3441">
            <v>20640702</v>
          </cell>
        </row>
        <row r="3442">
          <cell r="A3442" t="str">
            <v>18.233/8</v>
          </cell>
          <cell r="B3442" t="str">
            <v>M2</v>
          </cell>
          <cell r="C3442" t="str">
            <v>B.ARMEÇELİK ÇATIYA O.7O MM ALÜMİN ÇATI 6CM CAMYÜNÜ</v>
          </cell>
          <cell r="D3442">
            <v>25140452</v>
          </cell>
        </row>
        <row r="3443">
          <cell r="A3443" t="str">
            <v>18.233/9</v>
          </cell>
          <cell r="B3443" t="str">
            <v>M2</v>
          </cell>
          <cell r="C3443" t="str">
            <v>AHŞAP ÇELİK ÇATIYA ISI YALITIMLI ÇATI ÖRTÜSÜ</v>
          </cell>
          <cell r="D3443">
            <v>33009870</v>
          </cell>
        </row>
        <row r="3444">
          <cell r="A3444" t="str">
            <v>18.233/A</v>
          </cell>
          <cell r="B3444" t="str">
            <v>M2</v>
          </cell>
          <cell r="C3444" t="str">
            <v>AHŞAP ÇATI ÜZERİNE O.66 mm BAKIR LEVHA ÖRTÜ YAP.</v>
          </cell>
          <cell r="D3444">
            <v>42826937</v>
          </cell>
        </row>
        <row r="3445">
          <cell r="A3445" t="str">
            <v>18.234</v>
          </cell>
          <cell r="B3445" t="str">
            <v>M2</v>
          </cell>
          <cell r="C3445" t="str">
            <v>AHŞAPÇATIYA,0.5 MM GALVANİZLİ DÜZSAÇLA ÇATI ÖRTÜSÜ</v>
          </cell>
          <cell r="D3445">
            <v>12246312</v>
          </cell>
        </row>
        <row r="3446">
          <cell r="A3446" t="str">
            <v>18.241</v>
          </cell>
          <cell r="B3446" t="str">
            <v>M2</v>
          </cell>
          <cell r="C3446" t="str">
            <v>AHŞAP ÇATIYA 0.5 MM OLUKLU GALVAN. SAÇ ÇATI ÖRTÜSÜ</v>
          </cell>
          <cell r="D3446">
            <v>8068125</v>
          </cell>
        </row>
        <row r="3447">
          <cell r="A3447" t="str">
            <v>18.246</v>
          </cell>
          <cell r="B3447" t="str">
            <v>M2</v>
          </cell>
          <cell r="C3447" t="str">
            <v>AHŞAP ÇATIDA KİREMİT ALTINA BİTÜMLÜ KARTON SERMEK</v>
          </cell>
          <cell r="D3447">
            <v>649875</v>
          </cell>
        </row>
        <row r="3448">
          <cell r="A3448" t="str">
            <v>18.247</v>
          </cell>
          <cell r="B3448" t="str">
            <v>M2</v>
          </cell>
          <cell r="C3448" t="str">
            <v>HER ÇATIYA ASBESTVE ÇİMENTODAN OLUKLU ÇATI ÖRTÜSÜ</v>
          </cell>
          <cell r="D3448">
            <v>8529250</v>
          </cell>
        </row>
        <row r="3449">
          <cell r="A3449" t="str">
            <v>18.247/1</v>
          </cell>
          <cell r="B3449" t="str">
            <v>M2</v>
          </cell>
          <cell r="C3449" t="str">
            <v>AHŞAPÇATIYA 3MM.OLUKLU,B.ELYAFLI BİTÜMLÜ Ç.ÖRTÜSÜ</v>
          </cell>
          <cell r="D3449">
            <v>5859687</v>
          </cell>
        </row>
        <row r="3450">
          <cell r="A3450" t="str">
            <v>18.247/2</v>
          </cell>
          <cell r="B3450" t="str">
            <v>M2</v>
          </cell>
          <cell r="C3450" t="str">
            <v>AHSAP CATI UZERINE 3MM. KALINLIKTA OLUKLU BITKISEL</v>
          </cell>
          <cell r="D3450">
            <v>6375312</v>
          </cell>
        </row>
        <row r="3451">
          <cell r="A3451" t="str">
            <v>18.248/1</v>
          </cell>
          <cell r="B3451" t="str">
            <v>M2</v>
          </cell>
          <cell r="C3451" t="str">
            <v>MEVCUT AHŞAP ÇATI ÜZERİNE  ASFALT VE MİNERALLİ ASF</v>
          </cell>
          <cell r="D3451">
            <v>8428375</v>
          </cell>
        </row>
        <row r="3452">
          <cell r="A3452" t="str">
            <v>18.248/2</v>
          </cell>
          <cell r="B3452" t="str">
            <v>M2</v>
          </cell>
          <cell r="C3452" t="str">
            <v>MEVCUT AHŞAP ÇATI ÜZERİNE  AS.VE MİNERALLİ ASFALT</v>
          </cell>
          <cell r="D3452">
            <v>8428375</v>
          </cell>
        </row>
        <row r="3453">
          <cell r="A3453" t="str">
            <v>18.248/3</v>
          </cell>
          <cell r="B3453" t="str">
            <v>M2</v>
          </cell>
          <cell r="C3453" t="str">
            <v>MEVCUT AHŞAP ÇATI ÜZERİNE  ASFALT VE MİNERALLİ AS.</v>
          </cell>
          <cell r="D3453">
            <v>8428375</v>
          </cell>
        </row>
        <row r="3454">
          <cell r="A3454" t="str">
            <v>18.250/1</v>
          </cell>
          <cell r="B3454" t="str">
            <v>M2</v>
          </cell>
          <cell r="C3454" t="str">
            <v>MEV.AH.ÇATI ÜZERİNE AS. KAP. CAMTÜLÜ PES.İLE 2KAT</v>
          </cell>
          <cell r="D3454">
            <v>11526375</v>
          </cell>
        </row>
        <row r="3455">
          <cell r="A3455" t="str">
            <v>18.250/2</v>
          </cell>
          <cell r="B3455" t="str">
            <v>M2</v>
          </cell>
          <cell r="C3455" t="str">
            <v>MEV.AH.ÇATI ÜZERİNE AS. KAP. CAMTÜLÜ PES.İLE 2KAT</v>
          </cell>
          <cell r="D3455">
            <v>11526375</v>
          </cell>
        </row>
        <row r="3456">
          <cell r="A3456" t="str">
            <v>18.250/3</v>
          </cell>
          <cell r="B3456" t="str">
            <v>M2</v>
          </cell>
          <cell r="C3456" t="str">
            <v>MEV.AH.ÇATI ÜZERİNE AS. KAP. CAMTÜLÜ PES.İLE 2KAT</v>
          </cell>
          <cell r="D3456">
            <v>11526375</v>
          </cell>
        </row>
        <row r="3457">
          <cell r="A3457" t="str">
            <v>18.251</v>
          </cell>
          <cell r="B3457" t="str">
            <v>M2</v>
          </cell>
          <cell r="C3457" t="str">
            <v>BETONARME ÇATIYA OLUKLU KİREMİTLE ÇATI ÖRTÜSÜ</v>
          </cell>
          <cell r="D3457">
            <v>11999977</v>
          </cell>
        </row>
        <row r="3458">
          <cell r="A3458" t="str">
            <v>18.252</v>
          </cell>
          <cell r="B3458" t="str">
            <v>M2</v>
          </cell>
          <cell r="C3458" t="str">
            <v>BETONARME ÇATIYA 0.5MM GALV.OLUKLUSAÇLA ÇATIÖRTÜSÜ</v>
          </cell>
          <cell r="D3458">
            <v>8375687</v>
          </cell>
        </row>
        <row r="3459">
          <cell r="A3459" t="str">
            <v>18.253</v>
          </cell>
          <cell r="B3459" t="str">
            <v>M2</v>
          </cell>
          <cell r="C3459" t="str">
            <v>B.ARME ÇATIYA 6MM OLUKLU ASBEST ELYAFLI ÇATIÖRTÜSÜ</v>
          </cell>
          <cell r="D3459">
            <v>9065625</v>
          </cell>
        </row>
        <row r="3460">
          <cell r="A3460" t="str">
            <v>18.253/1</v>
          </cell>
          <cell r="B3460" t="str">
            <v>M2</v>
          </cell>
          <cell r="C3460" t="str">
            <v>BETON AR. VEYA TEC.HAFIF BET.PLAK.MEVCUT DOSEME UZ</v>
          </cell>
          <cell r="D3460">
            <v>8688500</v>
          </cell>
        </row>
        <row r="3461">
          <cell r="A3461" t="str">
            <v>18.253/2</v>
          </cell>
          <cell r="B3461" t="str">
            <v>M2</v>
          </cell>
          <cell r="C3461" t="str">
            <v>BETON AR. VEYA TEC.HAFIF BET.PLAK MEVCUT DOSEME UZ</v>
          </cell>
          <cell r="D3461">
            <v>9204125</v>
          </cell>
        </row>
        <row r="3462">
          <cell r="A3462" t="str">
            <v>18.253/3</v>
          </cell>
          <cell r="B3462" t="str">
            <v>M2</v>
          </cell>
          <cell r="C3462" t="str">
            <v>ÇELİK ÇATIYA 3MM OLUKLU BİT.ELYAFLI BİTÜM Ç.ÖRTÜSÜ</v>
          </cell>
          <cell r="D3462">
            <v>6548500</v>
          </cell>
        </row>
        <row r="3463">
          <cell r="A3463" t="str">
            <v>18.253/4</v>
          </cell>
          <cell r="B3463" t="str">
            <v>M2</v>
          </cell>
          <cell r="C3463" t="str">
            <v>ÇELİK ÇATIYA 3MM OLUKLU BİT.EL.BİTÜMLÜ RENKLİ ÇATI</v>
          </cell>
          <cell r="D3463">
            <v>7064125</v>
          </cell>
        </row>
        <row r="3464">
          <cell r="A3464" t="str">
            <v>18.254</v>
          </cell>
          <cell r="B3464" t="str">
            <v>KG</v>
          </cell>
          <cell r="C3464" t="str">
            <v>B.ARME ÇATIYA KURŞUN LEVHA İLE ÇATI ÖRTÜSÜ</v>
          </cell>
          <cell r="D3464">
            <v>1170027</v>
          </cell>
        </row>
        <row r="3465">
          <cell r="A3465" t="str">
            <v>18.255</v>
          </cell>
          <cell r="B3465" t="str">
            <v>M2</v>
          </cell>
          <cell r="C3465" t="str">
            <v>TEÇHİZATLI B.PLAKLI ÇATIYA OLUKLU KİREMİT Ç.ÖRTÜSÜ</v>
          </cell>
          <cell r="D3465">
            <v>9278275</v>
          </cell>
        </row>
        <row r="3466">
          <cell r="A3466" t="str">
            <v>18.256</v>
          </cell>
          <cell r="B3466" t="str">
            <v>M2</v>
          </cell>
          <cell r="C3466" t="str">
            <v>TEÇHİZATLI B.PLAKLI ÇATIYA 0.5MM GALV.DÜZ SAÇ ÖRTÜ</v>
          </cell>
          <cell r="D3466">
            <v>10565962</v>
          </cell>
        </row>
        <row r="3467">
          <cell r="A3467" t="str">
            <v>18.257</v>
          </cell>
          <cell r="B3467" t="str">
            <v>M2</v>
          </cell>
          <cell r="C3467" t="str">
            <v>TEÇHİZATLI B.PLAKLI ÇATIYA 0.5MM GALV.OL.SAÇ ÖRTÜ</v>
          </cell>
          <cell r="D3467">
            <v>7075687</v>
          </cell>
        </row>
        <row r="3468">
          <cell r="A3468" t="str">
            <v>18.258</v>
          </cell>
          <cell r="B3468" t="str">
            <v>M2</v>
          </cell>
          <cell r="C3468" t="str">
            <v>TECHİATLI B.PLAKLI ÇATIYA OL.ASBEST ELYAFLI ÖRTÜ</v>
          </cell>
          <cell r="D3468">
            <v>7765625</v>
          </cell>
        </row>
        <row r="3469">
          <cell r="A3469" t="str">
            <v>18.259</v>
          </cell>
          <cell r="B3469" t="str">
            <v>M2</v>
          </cell>
          <cell r="C3469" t="str">
            <v>ISI YALITIMLI SANDVİÇ SİSTEM ÇATI ÖRTÜSÜ</v>
          </cell>
          <cell r="D3469">
            <v>19645375</v>
          </cell>
        </row>
        <row r="3470">
          <cell r="A3470" t="str">
            <v>18.261</v>
          </cell>
          <cell r="B3470" t="str">
            <v>MT</v>
          </cell>
          <cell r="C3470" t="str">
            <v>DEĞİŞİK ÇATI KAPL. 6 mm BANT MACUNLA SU YALITIMI</v>
          </cell>
          <cell r="D3470">
            <v>462600</v>
          </cell>
        </row>
        <row r="3471">
          <cell r="A3471" t="str">
            <v>18.262</v>
          </cell>
          <cell r="B3471" t="str">
            <v>MT</v>
          </cell>
          <cell r="C3471" t="str">
            <v>DEĞİŞİK ÇATI KAPL.10 mm BANT MACUNLA SU YALITIMI</v>
          </cell>
          <cell r="D3471">
            <v>551287</v>
          </cell>
        </row>
        <row r="3472">
          <cell r="A3472" t="str">
            <v>18.263</v>
          </cell>
          <cell r="B3472" t="str">
            <v>MT</v>
          </cell>
          <cell r="C3472" t="str">
            <v>DEĞİŞİK ÇATI KAPL. 6 mm BANT MACUNLA SU YALITIMI</v>
          </cell>
          <cell r="D3472">
            <v>462600</v>
          </cell>
        </row>
        <row r="3473">
          <cell r="A3473" t="str">
            <v>18.264</v>
          </cell>
          <cell r="B3473" t="str">
            <v>MT</v>
          </cell>
          <cell r="C3473" t="str">
            <v>DEĞİŞİK ÇATI KAPL.10 mm BANT MACUNLA SU YALITIMI</v>
          </cell>
          <cell r="D3473">
            <v>551287</v>
          </cell>
        </row>
        <row r="3474">
          <cell r="A3474" t="str">
            <v>18.301</v>
          </cell>
          <cell r="B3474" t="str">
            <v>M3</v>
          </cell>
          <cell r="C3474" t="str">
            <v>200 DZ ÇİMENTO HARCIYLA BETON DOLU BİRİKET DUVAR</v>
          </cell>
          <cell r="D3474">
            <v>52440966</v>
          </cell>
        </row>
        <row r="3475">
          <cell r="A3475" t="str">
            <v>18.302</v>
          </cell>
          <cell r="B3475" t="str">
            <v>M3</v>
          </cell>
          <cell r="C3475" t="str">
            <v>200 DZ.ÇİM.HARÇLI (10x20x40)DEL.BET.BİRİKET DUVAR</v>
          </cell>
          <cell r="D3475">
            <v>45154202</v>
          </cell>
        </row>
        <row r="3476">
          <cell r="A3476" t="str">
            <v>18.303</v>
          </cell>
          <cell r="B3476" t="str">
            <v>M3</v>
          </cell>
          <cell r="C3476" t="str">
            <v>200 DZ.ÇİM.HARÇILI (20x20x40)DEL.BET.BİRİKET DUVAR</v>
          </cell>
          <cell r="D3476">
            <v>35602212</v>
          </cell>
        </row>
        <row r="3477">
          <cell r="A3477" t="str">
            <v>18.304</v>
          </cell>
          <cell r="B3477" t="str">
            <v>M3</v>
          </cell>
          <cell r="C3477" t="str">
            <v>200 DZ.ÇİM.HARÇILI (30x20x40)DEL.BET.BİRİKET DUVAR</v>
          </cell>
          <cell r="D3477">
            <v>32866621</v>
          </cell>
        </row>
        <row r="3478">
          <cell r="A3478" t="str">
            <v>18.321</v>
          </cell>
          <cell r="B3478" t="str">
            <v>M2</v>
          </cell>
          <cell r="C3478" t="str">
            <v>H=20 CM BİRİKETLE BETON DÖŞEME (ASMOLEN) DÖŞENMESİ</v>
          </cell>
          <cell r="D3478">
            <v>4830925</v>
          </cell>
        </row>
        <row r="3479">
          <cell r="A3479" t="str">
            <v>18.322</v>
          </cell>
          <cell r="B3479" t="str">
            <v>M2</v>
          </cell>
          <cell r="C3479" t="str">
            <v>H=22 CM BİRİKETLE BETON DÖŞEME (ASMOLEN) DÖŞENMESİ</v>
          </cell>
          <cell r="D3479">
            <v>4896538</v>
          </cell>
        </row>
        <row r="3480">
          <cell r="A3480" t="str">
            <v>18.323</v>
          </cell>
          <cell r="B3480" t="str">
            <v>M2</v>
          </cell>
          <cell r="C3480" t="str">
            <v>H=24 CM BİRİKETLE BETON DÖŞEME (ASMOLEN) DÖŞENMESİ</v>
          </cell>
          <cell r="D3480">
            <v>4987450</v>
          </cell>
        </row>
        <row r="3481">
          <cell r="A3481" t="str">
            <v>18.324</v>
          </cell>
          <cell r="B3481" t="str">
            <v>M2</v>
          </cell>
          <cell r="C3481" t="str">
            <v>H=25 CM BİRİKETLE BETON DÖŞEME (ASMOLEN) DÖŞENMESİ</v>
          </cell>
          <cell r="D3481">
            <v>5026957</v>
          </cell>
        </row>
        <row r="3482">
          <cell r="A3482" t="str">
            <v>18.325</v>
          </cell>
          <cell r="B3482" t="str">
            <v>M2</v>
          </cell>
          <cell r="C3482" t="str">
            <v>H=26 CM BİRİKETLE BETON DÖŞEME (ASMOLEN) DÖŞENMESİ</v>
          </cell>
          <cell r="D3482">
            <v>5047452</v>
          </cell>
        </row>
        <row r="3483">
          <cell r="A3483" t="str">
            <v>18.326</v>
          </cell>
          <cell r="B3483" t="str">
            <v>M2</v>
          </cell>
          <cell r="C3483" t="str">
            <v>H=28 CM BİRİKETLE BETON DÖŞEME (ASMOLEN) DÖŞENMESİ</v>
          </cell>
          <cell r="D3483">
            <v>5112128</v>
          </cell>
        </row>
        <row r="3484">
          <cell r="A3484" t="str">
            <v>18.327</v>
          </cell>
          <cell r="B3484" t="str">
            <v>M2</v>
          </cell>
          <cell r="C3484" t="str">
            <v>H=29 CM BİRİKETLE BETON DÖŞEME (ASMOLEN) DÖŞENMESİ</v>
          </cell>
          <cell r="D3484">
            <v>5182050</v>
          </cell>
        </row>
        <row r="3485">
          <cell r="A3485" t="str">
            <v>18.328</v>
          </cell>
          <cell r="B3485" t="str">
            <v>M2</v>
          </cell>
          <cell r="C3485" t="str">
            <v>H=30 CM BİRİKETLE BETON DÖŞEME (ASMOLEN) DÖŞENMESİ</v>
          </cell>
          <cell r="D3485">
            <v>5231900</v>
          </cell>
        </row>
        <row r="3486">
          <cell r="A3486" t="str">
            <v>18.329</v>
          </cell>
          <cell r="B3486" t="str">
            <v>M2</v>
          </cell>
          <cell r="C3486" t="str">
            <v>H=32 CM BİRİKETLE BETON DÖŞEME (ASMOLEN) DÖŞENMESİ</v>
          </cell>
          <cell r="D3486">
            <v>5369548</v>
          </cell>
        </row>
        <row r="3487">
          <cell r="A3487" t="str">
            <v>18.330</v>
          </cell>
          <cell r="B3487" t="str">
            <v>M2</v>
          </cell>
          <cell r="C3487" t="str">
            <v>H=34 CM BİRİKETLE BETON DÖŞEME (ASMOLEN) DÖŞENMESİ</v>
          </cell>
          <cell r="D3487">
            <v>5430537</v>
          </cell>
        </row>
        <row r="3488">
          <cell r="A3488" t="str">
            <v>18.351</v>
          </cell>
          <cell r="B3488" t="str">
            <v>MT</v>
          </cell>
          <cell r="C3488" t="str">
            <v>DIŞ DUVARLARDA MADENİ DİLATASYON FUGASI YAPILMASI</v>
          </cell>
          <cell r="D3488">
            <v>19265013</v>
          </cell>
        </row>
        <row r="3489">
          <cell r="A3489" t="str">
            <v>18.351/A</v>
          </cell>
          <cell r="B3489" t="str">
            <v>MT</v>
          </cell>
          <cell r="C3489" t="str">
            <v>DIŞ DUVARLARDA MADENİ DİLATASYON FUGASI (ALÜM.KAP.</v>
          </cell>
          <cell r="D3489">
            <v>26802951</v>
          </cell>
        </row>
        <row r="3490">
          <cell r="A3490" t="str">
            <v>18.352</v>
          </cell>
          <cell r="B3490" t="str">
            <v>MT</v>
          </cell>
          <cell r="C3490" t="str">
            <v>BİNAİÇİNE DUVAR,TAVANA AHŞAP DİLATASYONFUGA YAPIMI</v>
          </cell>
          <cell r="D3490">
            <v>9307722</v>
          </cell>
        </row>
        <row r="3491">
          <cell r="A3491" t="str">
            <v>18.353</v>
          </cell>
          <cell r="B3491" t="str">
            <v>MT</v>
          </cell>
          <cell r="C3491" t="str">
            <v>BİNAİÇİNE DUVAR,TAVANA MADENİ DİLATASYONFUGA YAPMA</v>
          </cell>
          <cell r="D3491">
            <v>15210513</v>
          </cell>
        </row>
        <row r="3492">
          <cell r="A3492" t="str">
            <v>18.353/A</v>
          </cell>
          <cell r="B3492" t="str">
            <v>MT</v>
          </cell>
          <cell r="C3492" t="str">
            <v>BİNA İÇİNDE DİLATASYON MADENİ FUGA YAP. (ALÜM.)</v>
          </cell>
          <cell r="D3492">
            <v>20828576</v>
          </cell>
        </row>
        <row r="3493">
          <cell r="A3493" t="str">
            <v>18.354</v>
          </cell>
          <cell r="B3493" t="str">
            <v>MT</v>
          </cell>
          <cell r="C3493" t="str">
            <v>DÖŞEMEDE MADENİ DİLATASYON FUGASI YAPILMASI</v>
          </cell>
          <cell r="D3493">
            <v>21078301</v>
          </cell>
        </row>
        <row r="3494">
          <cell r="A3494" t="str">
            <v>18.354/A</v>
          </cell>
          <cell r="B3494" t="str">
            <v>MT</v>
          </cell>
          <cell r="C3494" t="str">
            <v>DÖŞEME MADENİ DİLATASYON FUGASI YAP. (ALÜM.)</v>
          </cell>
          <cell r="D3494">
            <v>29061863</v>
          </cell>
        </row>
        <row r="3495">
          <cell r="A3495" t="str">
            <v>18.361</v>
          </cell>
          <cell r="B3495" t="str">
            <v>MT</v>
          </cell>
          <cell r="C3495" t="str">
            <v>25-50 MM2 KES.FUGADA T.PLASTİK MACUNLA SU YALITIMI</v>
          </cell>
          <cell r="D3495">
            <v>1055612</v>
          </cell>
        </row>
        <row r="3496">
          <cell r="A3496" t="str">
            <v>18.362</v>
          </cell>
          <cell r="B3496" t="str">
            <v>MT</v>
          </cell>
          <cell r="C3496" t="str">
            <v>50-100 MM2 KES.FUGADA T.PLASTİK MACUNLA SUYALITIMI</v>
          </cell>
          <cell r="D3496">
            <v>1505125</v>
          </cell>
        </row>
        <row r="3497">
          <cell r="A3497" t="str">
            <v>18.363</v>
          </cell>
          <cell r="B3497" t="str">
            <v>MT</v>
          </cell>
          <cell r="C3497" t="str">
            <v>100-200 MM2 KES.FUGADA T.PLATİK MACUNLA SUYALITIMI</v>
          </cell>
          <cell r="D3497">
            <v>2177787</v>
          </cell>
        </row>
        <row r="3498">
          <cell r="A3498" t="str">
            <v>18.364</v>
          </cell>
          <cell r="B3498" t="str">
            <v>MT</v>
          </cell>
          <cell r="C3498" t="str">
            <v>200-300 MM2 KES.FUGADA T.PLASTİK MACUN SUYALITIMI</v>
          </cell>
          <cell r="D3498">
            <v>2828575</v>
          </cell>
        </row>
        <row r="3499">
          <cell r="A3499" t="str">
            <v>18.365</v>
          </cell>
          <cell r="B3499" t="str">
            <v>MT</v>
          </cell>
          <cell r="C3499" t="str">
            <v>300-400 MM2 KES.FUGADA T.PALASTİK MACUN SUYALITIMI</v>
          </cell>
          <cell r="D3499">
            <v>3499175</v>
          </cell>
        </row>
        <row r="3500">
          <cell r="A3500" t="str">
            <v>18.366</v>
          </cell>
          <cell r="B3500" t="str">
            <v>MT</v>
          </cell>
          <cell r="C3500" t="str">
            <v>400-500 MM2 KES.FUGADA T.PLASTİK MACUN SU YALITIMI</v>
          </cell>
          <cell r="D3500">
            <v>4136375</v>
          </cell>
        </row>
        <row r="3501">
          <cell r="A3501" t="str">
            <v>18.371</v>
          </cell>
          <cell r="B3501" t="str">
            <v>MT</v>
          </cell>
          <cell r="C3501" t="str">
            <v>25-50 MM2 FUGADA NEOPREN MACUNLA SU YALITIMI</v>
          </cell>
          <cell r="D3501">
            <v>1315487</v>
          </cell>
        </row>
        <row r="3502">
          <cell r="A3502" t="str">
            <v>18.372</v>
          </cell>
          <cell r="B3502" t="str">
            <v>MT</v>
          </cell>
          <cell r="C3502" t="str">
            <v>50-100 MM2 FUGADA NEOPREN MACUNLA SU YALITIMI</v>
          </cell>
          <cell r="D3502">
            <v>2027762</v>
          </cell>
        </row>
        <row r="3503">
          <cell r="A3503" t="str">
            <v>18.373</v>
          </cell>
          <cell r="B3503" t="str">
            <v>MT</v>
          </cell>
          <cell r="C3503" t="str">
            <v>100-200 MM2 FUGADA NEOPREN MACUNLA SU YALITIMI</v>
          </cell>
          <cell r="D3503">
            <v>3225950</v>
          </cell>
        </row>
        <row r="3504">
          <cell r="A3504" t="str">
            <v>18.374</v>
          </cell>
          <cell r="B3504" t="str">
            <v>MT</v>
          </cell>
          <cell r="C3504" t="str">
            <v>200-300 MM2 FUGADA NEOPREN MACUNLA SU YALITIMI</v>
          </cell>
          <cell r="D3504">
            <v>4402262</v>
          </cell>
        </row>
        <row r="3505">
          <cell r="A3505" t="str">
            <v>18.375</v>
          </cell>
          <cell r="B3505" t="str">
            <v>MT</v>
          </cell>
          <cell r="C3505" t="str">
            <v>300-400 MM2 FUGADA NEOPREN MACUNLA SU YALITIMI</v>
          </cell>
          <cell r="D3505">
            <v>5595500</v>
          </cell>
        </row>
        <row r="3506">
          <cell r="A3506" t="str">
            <v>18.376</v>
          </cell>
          <cell r="B3506" t="str">
            <v>MT</v>
          </cell>
          <cell r="C3506" t="str">
            <v>400-500 MM2 FUGADA NEOPREN MACUNLA SU YALITIMI</v>
          </cell>
          <cell r="D3506">
            <v>6744637</v>
          </cell>
        </row>
        <row r="3507">
          <cell r="A3507" t="str">
            <v>18.381</v>
          </cell>
          <cell r="B3507" t="str">
            <v>MT</v>
          </cell>
          <cell r="C3507" t="str">
            <v>0-10 MM2 FUGADA SİLİKON MACUNLA SU YALITIMI</v>
          </cell>
          <cell r="D3507">
            <v>851075</v>
          </cell>
        </row>
        <row r="3508">
          <cell r="A3508" t="str">
            <v>18.382</v>
          </cell>
          <cell r="B3508" t="str">
            <v>MT</v>
          </cell>
          <cell r="C3508" t="str">
            <v>10-25 MM2 FUGADA SİLİKON MACUNLA SU YALITIMI</v>
          </cell>
          <cell r="D3508">
            <v>995450</v>
          </cell>
        </row>
        <row r="3509">
          <cell r="A3509" t="str">
            <v>18.383</v>
          </cell>
          <cell r="B3509" t="str">
            <v>MT</v>
          </cell>
          <cell r="C3509" t="str">
            <v>25-50 MM2 FUGADA SLİKON MACUNLA SU YALITIMI</v>
          </cell>
          <cell r="D3509">
            <v>1418200</v>
          </cell>
        </row>
        <row r="3510">
          <cell r="A3510" t="str">
            <v>18.384</v>
          </cell>
          <cell r="B3510" t="str">
            <v>MT</v>
          </cell>
          <cell r="C3510" t="str">
            <v>50-100 MM2 FUGADA SİLİKON MACUNLA SU YALITIMI</v>
          </cell>
          <cell r="D3510">
            <v>2234387</v>
          </cell>
        </row>
        <row r="3511">
          <cell r="A3511" t="str">
            <v>18.401</v>
          </cell>
          <cell r="B3511" t="str">
            <v>MT</v>
          </cell>
          <cell r="C3511" t="str">
            <v>Ø10 CM CİDARI 2,5 CM KANALİZASYON BÜZÜ DÖŞE MESİ</v>
          </cell>
          <cell r="D3511">
            <v>3511771</v>
          </cell>
        </row>
        <row r="3512">
          <cell r="A3512" t="str">
            <v>18.405</v>
          </cell>
          <cell r="B3512" t="str">
            <v>MT</v>
          </cell>
          <cell r="C3512" t="str">
            <v>Ø15 CM CİDARI 3 CM KANALİZASYON BÜZÜ DÖŞENMESİ</v>
          </cell>
          <cell r="D3512">
            <v>4355037</v>
          </cell>
        </row>
        <row r="3513">
          <cell r="A3513" t="str">
            <v>18.409</v>
          </cell>
          <cell r="B3513" t="str">
            <v>MT</v>
          </cell>
          <cell r="C3513" t="str">
            <v>Ø20 CM CİDARI 3,5 CM KANALİZASYON BÜZÜ DÖŞENMESİ</v>
          </cell>
          <cell r="D3513">
            <v>5252955</v>
          </cell>
        </row>
        <row r="3514">
          <cell r="A3514" t="str">
            <v>18.413</v>
          </cell>
          <cell r="B3514" t="str">
            <v>MT</v>
          </cell>
          <cell r="C3514" t="str">
            <v>Ø25 CM CİDARI 4 CM KANALİZASYON BÜZÜ DÖŞENMESİ</v>
          </cell>
          <cell r="D3514">
            <v>6229638</v>
          </cell>
        </row>
        <row r="3515">
          <cell r="A3515" t="str">
            <v>18.417</v>
          </cell>
          <cell r="B3515" t="str">
            <v>MT</v>
          </cell>
          <cell r="C3515" t="str">
            <v>Ø30 CM CİDARI 4,5 CM KANALİZASYON BÜZÜ DÖŞENMESİ</v>
          </cell>
          <cell r="D3515">
            <v>7891766</v>
          </cell>
        </row>
        <row r="3516">
          <cell r="A3516" t="str">
            <v>18.421</v>
          </cell>
          <cell r="B3516" t="str">
            <v>MT</v>
          </cell>
          <cell r="C3516" t="str">
            <v>Ø35 CM CİDARI 5 CM KANALİZASYON BÜZÜ DÖŞENMESİ</v>
          </cell>
          <cell r="D3516">
            <v>9320056</v>
          </cell>
        </row>
        <row r="3517">
          <cell r="A3517" t="str">
            <v>18.425</v>
          </cell>
          <cell r="B3517" t="str">
            <v>MT</v>
          </cell>
          <cell r="C3517" t="str">
            <v>Ø40 CM CİDARI 5,5 CM KANALİZASYON BÜZÜ DÖŞENMESİ</v>
          </cell>
          <cell r="D3517">
            <v>10857005</v>
          </cell>
        </row>
        <row r="3518">
          <cell r="A3518" t="str">
            <v>18.429</v>
          </cell>
          <cell r="B3518" t="str">
            <v>MT</v>
          </cell>
          <cell r="C3518" t="str">
            <v>Ø50 CM CİDARI 6,5 CM KANALİZASYON BÜZÜ DÖŞENMESİ</v>
          </cell>
          <cell r="D3518">
            <v>14142963</v>
          </cell>
        </row>
        <row r="3519">
          <cell r="A3519" t="str">
            <v>18.433</v>
          </cell>
          <cell r="B3519" t="str">
            <v>MT</v>
          </cell>
          <cell r="C3519" t="str">
            <v>Ø60 CM CİDARI 7,5 CM KANALİZASYON BÜZÜ DÖŞENMESİ</v>
          </cell>
          <cell r="D3519">
            <v>18432360</v>
          </cell>
        </row>
        <row r="3520">
          <cell r="A3520" t="str">
            <v>18.437</v>
          </cell>
          <cell r="B3520" t="str">
            <v>MT</v>
          </cell>
          <cell r="C3520" t="str">
            <v>Ø80 CM CİDARI 9,5 CM KANALİZASYON BÜZÜ DÖŞENMESİ</v>
          </cell>
          <cell r="D3520">
            <v>29002355</v>
          </cell>
        </row>
        <row r="3521">
          <cell r="A3521" t="str">
            <v>18.441</v>
          </cell>
          <cell r="B3521" t="str">
            <v>MT</v>
          </cell>
          <cell r="C3521" t="str">
            <v>Ø60 CM CİDARI 9 CM KANALİZASYON BÜZÜ DÖŞENMESİ</v>
          </cell>
          <cell r="D3521">
            <v>22748585</v>
          </cell>
        </row>
        <row r="3522">
          <cell r="A3522" t="str">
            <v>18.445</v>
          </cell>
          <cell r="B3522" t="str">
            <v>MT</v>
          </cell>
          <cell r="C3522" t="str">
            <v>Ø80 CM CİDARI 11 CM KANALİZASYON BÜZÜ DÖŞENMESİ</v>
          </cell>
          <cell r="D3522">
            <v>33962193</v>
          </cell>
        </row>
        <row r="3523">
          <cell r="A3523" t="str">
            <v>18.450/1</v>
          </cell>
          <cell r="B3523" t="str">
            <v>MT</v>
          </cell>
          <cell r="C3523" t="str">
            <v>Ø10 CM CİDARI 2,5 CM DRENAJ BÜZÜ DÖŞENMESİ</v>
          </cell>
          <cell r="D3523">
            <v>3020687</v>
          </cell>
        </row>
        <row r="3524">
          <cell r="A3524" t="str">
            <v>18.451/1</v>
          </cell>
          <cell r="B3524" t="str">
            <v>MT</v>
          </cell>
          <cell r="C3524" t="str">
            <v>Ø15 CM CİDARI 3 CM DRENAJ BÜZÜ DÖŞENMESİ</v>
          </cell>
          <cell r="D3524">
            <v>3814760</v>
          </cell>
        </row>
        <row r="3525">
          <cell r="A3525" t="str">
            <v>18.452/1</v>
          </cell>
          <cell r="B3525" t="str">
            <v>MT</v>
          </cell>
          <cell r="C3525" t="str">
            <v>Ø20 CM CİDARI 3,5 CM DRENAJ BÜZÜ DÖŞENMESİ</v>
          </cell>
          <cell r="D3525">
            <v>4491732</v>
          </cell>
        </row>
        <row r="3526">
          <cell r="A3526" t="str">
            <v>18.453/1</v>
          </cell>
          <cell r="B3526" t="str">
            <v>MT</v>
          </cell>
          <cell r="C3526" t="str">
            <v>Ø25 CM CİDARI 4 CM DRENAJ BÜZÜ DÖŞENMESİ</v>
          </cell>
          <cell r="D3526">
            <v>5419221</v>
          </cell>
        </row>
        <row r="3527">
          <cell r="A3527" t="str">
            <v>18.454/1</v>
          </cell>
          <cell r="B3527" t="str">
            <v>MT</v>
          </cell>
          <cell r="C3527" t="str">
            <v>Ø30 CM CİDARI 4,5 CM DRENAJ BÜZÜ DÖŞENMESİ</v>
          </cell>
          <cell r="D3527">
            <v>7032155</v>
          </cell>
        </row>
        <row r="3528">
          <cell r="A3528" t="str">
            <v>18.455/1</v>
          </cell>
          <cell r="B3528" t="str">
            <v>MT</v>
          </cell>
          <cell r="C3528" t="str">
            <v>Ø35 CM CİDARI 5 CM DRENAJ BÜZÜ DÖŞENMESİ</v>
          </cell>
          <cell r="D3528">
            <v>8411250</v>
          </cell>
        </row>
        <row r="3529">
          <cell r="A3529" t="str">
            <v>18.456/1</v>
          </cell>
          <cell r="B3529" t="str">
            <v>MT</v>
          </cell>
          <cell r="C3529" t="str">
            <v>Ø40 CM CİDARI 5,5 CM DRENAJ BÜZÜ DÖŞENMESİ</v>
          </cell>
          <cell r="D3529">
            <v>9899003</v>
          </cell>
        </row>
        <row r="3530">
          <cell r="A3530" t="str">
            <v>18.457/1</v>
          </cell>
          <cell r="B3530" t="str">
            <v>MT</v>
          </cell>
          <cell r="C3530" t="str">
            <v>Ø50 CM CİDARI 6,5 CM DRENAJ BÜZÜ DÖŞENMESİ</v>
          </cell>
          <cell r="D3530">
            <v>13135767</v>
          </cell>
        </row>
        <row r="3531">
          <cell r="A3531" t="str">
            <v>18.458/1</v>
          </cell>
          <cell r="B3531" t="str">
            <v>MT</v>
          </cell>
          <cell r="C3531" t="str">
            <v>Ø60 CM CİDARI 7,5 CM DRENAJ BÜZÜ DÖŞENMESİ</v>
          </cell>
          <cell r="D3531">
            <v>17375970</v>
          </cell>
        </row>
        <row r="3532">
          <cell r="A3532" t="str">
            <v>18.459/1</v>
          </cell>
          <cell r="B3532" t="str">
            <v>MT</v>
          </cell>
          <cell r="C3532" t="str">
            <v>Ø80 CM CİDARI 9,5 CM DERNAJ BÜZÜ DÖŞENMESİ</v>
          </cell>
          <cell r="D3532">
            <v>27577436</v>
          </cell>
        </row>
        <row r="3533">
          <cell r="A3533" t="str">
            <v>18.460/1</v>
          </cell>
          <cell r="B3533" t="str">
            <v>MT</v>
          </cell>
          <cell r="C3533" t="str">
            <v>Ø 15O mm. SPİRAL SARIMLI PVC ESASLI BORU DÖŞEMESİ</v>
          </cell>
          <cell r="D3533">
            <v>12036137</v>
          </cell>
        </row>
        <row r="3534">
          <cell r="A3534" t="str">
            <v>18.460/10</v>
          </cell>
          <cell r="B3534" t="str">
            <v>MT</v>
          </cell>
          <cell r="C3534" t="str">
            <v>Ø 1400 mm. SPİRAL SARIMLI PVC ESASLI BORU DÖŞ.</v>
          </cell>
          <cell r="D3534">
            <v>236882212</v>
          </cell>
        </row>
        <row r="3535">
          <cell r="A3535" t="str">
            <v>18.460/11</v>
          </cell>
          <cell r="B3535" t="str">
            <v>MT</v>
          </cell>
          <cell r="C3535" t="str">
            <v>Ø 1500 SPİRAL SARIMLI PVC ESASLI BORU DÖŞENMESİ</v>
          </cell>
          <cell r="D3535">
            <v>253628437</v>
          </cell>
        </row>
        <row r="3536">
          <cell r="A3536" t="str">
            <v>18.460/2</v>
          </cell>
          <cell r="B3536" t="str">
            <v>MT</v>
          </cell>
          <cell r="C3536" t="str">
            <v>Ø 200 mm. SPİRAL SARIMLI PVC ESASLI BORU DÖŞ.</v>
          </cell>
          <cell r="D3536">
            <v>13932562</v>
          </cell>
        </row>
        <row r="3537">
          <cell r="A3537" t="str">
            <v>18.460/3</v>
          </cell>
          <cell r="B3537" t="str">
            <v>MT</v>
          </cell>
          <cell r="C3537" t="str">
            <v>Ø 300 mm. SPİRAL SARIMLI PVC ESASLI BORU DÖŞ.</v>
          </cell>
          <cell r="D3537">
            <v>20782750</v>
          </cell>
        </row>
        <row r="3538">
          <cell r="A3538" t="str">
            <v>18.460/4</v>
          </cell>
          <cell r="B3538" t="str">
            <v>MT</v>
          </cell>
          <cell r="C3538" t="str">
            <v>Ø 400 mm. SPİRAL SARIMLI PVC ESASLI BORU DÖŞ.</v>
          </cell>
          <cell r="D3538">
            <v>39549412</v>
          </cell>
        </row>
        <row r="3539">
          <cell r="A3539" t="str">
            <v>18.460/5</v>
          </cell>
          <cell r="B3539" t="str">
            <v>MT</v>
          </cell>
          <cell r="C3539" t="str">
            <v>Ø 500 mm. SPİRAL SARIMLI PVC ESASLI BORU DÖŞ.</v>
          </cell>
          <cell r="D3539">
            <v>55322375</v>
          </cell>
        </row>
        <row r="3540">
          <cell r="A3540" t="str">
            <v>18.460/6</v>
          </cell>
          <cell r="B3540" t="str">
            <v>MT</v>
          </cell>
          <cell r="C3540" t="str">
            <v>Ø 600 mm. SPİRAL SARIMLI PVC ESASLI BORU DÖŞ.</v>
          </cell>
          <cell r="D3540">
            <v>66821537</v>
          </cell>
        </row>
        <row r="3541">
          <cell r="A3541" t="str">
            <v>18.460/7</v>
          </cell>
          <cell r="B3541" t="str">
            <v>MT</v>
          </cell>
          <cell r="C3541" t="str">
            <v>Ø 800 mm. SPİRAL SARIMLI PVC ESASLI BORU DÖŞ.</v>
          </cell>
          <cell r="D3541">
            <v>136309750</v>
          </cell>
        </row>
        <row r="3542">
          <cell r="A3542" t="str">
            <v>18.460/8</v>
          </cell>
          <cell r="B3542" t="str">
            <v>MT</v>
          </cell>
          <cell r="C3542" t="str">
            <v>Ø 1000 mm. SPİRAL SARIMLI PVC ESASLI BORU DÖŞ.</v>
          </cell>
          <cell r="D3542">
            <v>169893125</v>
          </cell>
        </row>
        <row r="3543">
          <cell r="A3543" t="str">
            <v>18.460/9</v>
          </cell>
          <cell r="B3543" t="str">
            <v>MT</v>
          </cell>
          <cell r="C3543" t="str">
            <v>Ø 1200 mm. SPİRAL SARIMLI PVC ESASLI BORU DÖŞ.</v>
          </cell>
          <cell r="D3543">
            <v>203318400</v>
          </cell>
        </row>
        <row r="3544">
          <cell r="A3544" t="str">
            <v>18.461/1</v>
          </cell>
          <cell r="B3544" t="str">
            <v>M2</v>
          </cell>
          <cell r="C3544" t="str">
            <v>ASFALTLI CAMTÜLÜ PESTİLLİ,1100 GR/M2 1KAT YALITIM</v>
          </cell>
          <cell r="D3544">
            <v>5277651</v>
          </cell>
        </row>
        <row r="3545">
          <cell r="A3545" t="str">
            <v>18.461/2</v>
          </cell>
          <cell r="B3545" t="str">
            <v>M2</v>
          </cell>
          <cell r="C3545" t="str">
            <v>ASFALTLI CAMTÜLÜ PESTİLLİ,1100 GR/M2 1KAT YALITIM</v>
          </cell>
          <cell r="D3545">
            <v>5277651</v>
          </cell>
        </row>
        <row r="3546">
          <cell r="A3546" t="str">
            <v>18.461/3</v>
          </cell>
          <cell r="B3546" t="str">
            <v>M2</v>
          </cell>
          <cell r="C3546" t="str">
            <v>ASFALTLI CAMTÜLÜ PESTİLLİ 1100GR/M2 1KAT YALITIMI</v>
          </cell>
          <cell r="D3546">
            <v>5277651</v>
          </cell>
        </row>
        <row r="3547">
          <cell r="A3547" t="str">
            <v>18.462/1</v>
          </cell>
          <cell r="B3547" t="str">
            <v>M2</v>
          </cell>
          <cell r="C3547" t="str">
            <v>ASFALTLI CAMTÜLÜ PESTİLLİ 1100 GR/M2 2KAT YALITIM</v>
          </cell>
          <cell r="D3547">
            <v>8602338</v>
          </cell>
        </row>
        <row r="3548">
          <cell r="A3548" t="str">
            <v>18.462/2</v>
          </cell>
          <cell r="B3548" t="str">
            <v>M2</v>
          </cell>
          <cell r="C3548" t="str">
            <v>ASFALTLI CAMTÜLÜ PESTİLLİ 1100 GR/M2 2KAT YALITIM</v>
          </cell>
          <cell r="D3548">
            <v>8602338</v>
          </cell>
        </row>
        <row r="3549">
          <cell r="A3549" t="str">
            <v>18.462/3</v>
          </cell>
          <cell r="B3549" t="str">
            <v>M2</v>
          </cell>
          <cell r="C3549" t="str">
            <v>ASFALTLI CAMTÜLÜ PESTİLLİ 1100 GR/M2 2KAT YALITIM</v>
          </cell>
          <cell r="D3549">
            <v>8602338</v>
          </cell>
        </row>
        <row r="3550">
          <cell r="A3550" t="str">
            <v>18.463/1</v>
          </cell>
          <cell r="B3550" t="str">
            <v>M2</v>
          </cell>
          <cell r="C3550" t="str">
            <v>ASFALTLI CAMTÜLÜ PESTİLLİ 1300 GR/M2 2KAT YALITIM</v>
          </cell>
          <cell r="D3550">
            <v>9476338</v>
          </cell>
        </row>
        <row r="3551">
          <cell r="A3551" t="str">
            <v>18.463/2</v>
          </cell>
          <cell r="B3551" t="str">
            <v>M2</v>
          </cell>
          <cell r="C3551" t="str">
            <v>ASFALTLI CAMTÜLÜ PESTİLLİ 1300 GR/M2 2KAT YALITIM</v>
          </cell>
          <cell r="D3551">
            <v>9476338</v>
          </cell>
        </row>
        <row r="3552">
          <cell r="A3552" t="str">
            <v>18.463/3</v>
          </cell>
          <cell r="B3552" t="str">
            <v>M2</v>
          </cell>
          <cell r="C3552" t="str">
            <v>ASFALTLI CAMTÜLÜ PESTİLLİ 1300 GR/M2 2KAT YALITIM</v>
          </cell>
          <cell r="D3552">
            <v>9476338</v>
          </cell>
        </row>
        <row r="3553">
          <cell r="A3553" t="str">
            <v>18.464/1</v>
          </cell>
          <cell r="B3553" t="str">
            <v>M2</v>
          </cell>
          <cell r="C3553" t="str">
            <v>ASFALT KAPLANMIŞ İKİ KAT CAM TÜLÜ PESTİLİ ARASINDA</v>
          </cell>
          <cell r="D3553">
            <v>17257088</v>
          </cell>
        </row>
        <row r="3554">
          <cell r="A3554" t="str">
            <v>18.464/2</v>
          </cell>
          <cell r="B3554" t="str">
            <v>M2</v>
          </cell>
          <cell r="C3554" t="str">
            <v>ASFALT KAPLANMIŞ İKİ KAT CAMTÜLÜ PESTİLİ ARASINDA</v>
          </cell>
          <cell r="D3554">
            <v>17257088</v>
          </cell>
        </row>
        <row r="3555">
          <cell r="A3555" t="str">
            <v>18.464/3</v>
          </cell>
          <cell r="B3555" t="str">
            <v>M2</v>
          </cell>
          <cell r="C3555" t="str">
            <v>ASFALT KAPLANMIŞ İKİ KAT CAMTÜLÜ PESTİLİ ARASINDA</v>
          </cell>
          <cell r="D3555">
            <v>17257088</v>
          </cell>
        </row>
        <row r="3556">
          <cell r="A3556" t="str">
            <v>18.465/1</v>
          </cell>
          <cell r="B3556" t="str">
            <v>M2</v>
          </cell>
          <cell r="C3556" t="str">
            <v>PLASTOMER ESASLI (- 7 C,PB1-P180) SU YALITIMI</v>
          </cell>
          <cell r="D3556">
            <v>16157875</v>
          </cell>
        </row>
        <row r="3557">
          <cell r="A3557" t="str">
            <v>18.465/2</v>
          </cell>
          <cell r="B3557" t="str">
            <v>M2</v>
          </cell>
          <cell r="C3557" t="str">
            <v>PLASTOMER ESASLI (-15 C,EB-P180) SU YALITIMI</v>
          </cell>
          <cell r="D3557">
            <v>19311750</v>
          </cell>
        </row>
        <row r="3558">
          <cell r="A3558" t="str">
            <v>18.465/3</v>
          </cell>
          <cell r="B3558" t="str">
            <v>M2</v>
          </cell>
          <cell r="C3558" t="str">
            <v>PLASTOMER ESASLI (- 5 C,PB2-P150) SU YALITIMI</v>
          </cell>
          <cell r="D3558">
            <v>14803750</v>
          </cell>
        </row>
        <row r="3559">
          <cell r="A3559" t="str">
            <v>18.466/1</v>
          </cell>
          <cell r="B3559" t="str">
            <v>M2</v>
          </cell>
          <cell r="C3559" t="str">
            <v>PLASTOMER ESASLI (- 7 C,PB1-P180) SU YALITIMI</v>
          </cell>
          <cell r="D3559">
            <v>18616000</v>
          </cell>
        </row>
        <row r="3560">
          <cell r="A3560" t="str">
            <v>18.466/2</v>
          </cell>
          <cell r="B3560" t="str">
            <v>M2</v>
          </cell>
          <cell r="C3560" t="str">
            <v>PLASTOMER ESASLI (-15 C,EB-P180) SU YALITIMI</v>
          </cell>
          <cell r="D3560">
            <v>21841750</v>
          </cell>
        </row>
        <row r="3561">
          <cell r="A3561" t="str">
            <v>18.466/3</v>
          </cell>
          <cell r="B3561" t="str">
            <v>M2</v>
          </cell>
          <cell r="C3561" t="str">
            <v>PLASTOMER ESASLI (- 5 C,PB2-P150) SU YALITIMI</v>
          </cell>
          <cell r="D3561">
            <v>17149750</v>
          </cell>
        </row>
        <row r="3562">
          <cell r="A3562" t="str">
            <v>18.467/1</v>
          </cell>
          <cell r="B3562" t="str">
            <v>M2</v>
          </cell>
          <cell r="C3562" t="str">
            <v>PLASTOMER ESASLI (- 7 C,PB1-P180) SU YALITIMI</v>
          </cell>
          <cell r="D3562">
            <v>19570500</v>
          </cell>
        </row>
        <row r="3563">
          <cell r="A3563" t="str">
            <v>18.467/2</v>
          </cell>
          <cell r="B3563" t="str">
            <v>M2</v>
          </cell>
          <cell r="C3563" t="str">
            <v>PLASTOMER ESASLI (-15 C,EB-P180) SU YALITIMI</v>
          </cell>
          <cell r="D3563">
            <v>23696125</v>
          </cell>
        </row>
        <row r="3564">
          <cell r="A3564" t="str">
            <v>18.467/3</v>
          </cell>
          <cell r="B3564" t="str">
            <v>M2</v>
          </cell>
          <cell r="C3564" t="str">
            <v>PLASTOMER ESASLI (- 5 C,PB2-P150) SU YALITIMI</v>
          </cell>
          <cell r="D3564">
            <v>14458750</v>
          </cell>
        </row>
        <row r="3565">
          <cell r="A3565" t="str">
            <v>180.100</v>
          </cell>
          <cell r="B3565" t="str">
            <v>AD</v>
          </cell>
          <cell r="C3565" t="str">
            <v>KAZAN EMNİYET ALARM DÜZENİ</v>
          </cell>
          <cell r="D3565">
            <v>51765000</v>
          </cell>
        </row>
        <row r="3566">
          <cell r="A3566" t="str">
            <v>180.200</v>
          </cell>
          <cell r="B3566" t="str">
            <v>AD</v>
          </cell>
          <cell r="C3566" t="str">
            <v>AZAMİ BASINÇ ALARM DÜZENİ</v>
          </cell>
          <cell r="D3566">
            <v>64260000</v>
          </cell>
        </row>
        <row r="3567">
          <cell r="A3567" t="str">
            <v>182.100</v>
          </cell>
          <cell r="B3567" t="str">
            <v>TK</v>
          </cell>
          <cell r="C3567" t="str">
            <v>OCAK TAKIMI</v>
          </cell>
          <cell r="D3567">
            <v>15120000</v>
          </cell>
        </row>
        <row r="3568">
          <cell r="A3568" t="str">
            <v>182.201</v>
          </cell>
          <cell r="B3568" t="str">
            <v>AD</v>
          </cell>
          <cell r="C3568" t="str">
            <v>TEL FIRÇA Ø70</v>
          </cell>
          <cell r="D3568">
            <v>2604000</v>
          </cell>
        </row>
        <row r="3569">
          <cell r="A3569" t="str">
            <v>182.202</v>
          </cell>
          <cell r="B3569" t="str">
            <v>AD</v>
          </cell>
          <cell r="C3569" t="str">
            <v>TEL FIRÇA Ø76</v>
          </cell>
          <cell r="D3569">
            <v>2856000</v>
          </cell>
        </row>
        <row r="3570">
          <cell r="A3570" t="str">
            <v>182.203</v>
          </cell>
          <cell r="B3570" t="str">
            <v>AD</v>
          </cell>
          <cell r="C3570" t="str">
            <v>TEL FIRÇA Ø82</v>
          </cell>
          <cell r="D3570">
            <v>3192000</v>
          </cell>
        </row>
        <row r="3571">
          <cell r="A3571" t="str">
            <v>182.300</v>
          </cell>
          <cell r="B3571" t="str">
            <v>AD</v>
          </cell>
          <cell r="C3571" t="str">
            <v>KÜL KOVASI</v>
          </cell>
          <cell r="D3571">
            <v>13440000</v>
          </cell>
        </row>
        <row r="3572">
          <cell r="A3572" t="str">
            <v>183.000</v>
          </cell>
          <cell r="B3572" t="str">
            <v>AD</v>
          </cell>
          <cell r="C3572" t="str">
            <v>KÜL VİNCİ (Devİrme Koval)</v>
          </cell>
          <cell r="D3572">
            <v>696960000</v>
          </cell>
        </row>
        <row r="3573">
          <cell r="A3573" t="str">
            <v>184.101</v>
          </cell>
          <cell r="B3573" t="str">
            <v>AD</v>
          </cell>
          <cell r="C3573" t="str">
            <v>BACA ASPİRATÖRÜ 45 n/m2  1.000 m3/h</v>
          </cell>
          <cell r="D3573">
            <v>617760000</v>
          </cell>
        </row>
        <row r="3574">
          <cell r="A3574" t="str">
            <v>184.102</v>
          </cell>
          <cell r="B3574" t="str">
            <v>AD</v>
          </cell>
          <cell r="C3574" t="str">
            <v>BACA ASPİRATÖRÜ 45 n/m2  2.000 m3/h</v>
          </cell>
          <cell r="D3574">
            <v>665280000</v>
          </cell>
        </row>
        <row r="3575">
          <cell r="A3575" t="str">
            <v>184.103</v>
          </cell>
          <cell r="B3575" t="str">
            <v>AD</v>
          </cell>
          <cell r="C3575" t="str">
            <v>BACA ASPİRATÖRÜ 45 n/m2  3.000 m3/h</v>
          </cell>
          <cell r="D3575">
            <v>792000000</v>
          </cell>
        </row>
        <row r="3576">
          <cell r="A3576" t="str">
            <v>184.104</v>
          </cell>
          <cell r="B3576" t="str">
            <v>AD</v>
          </cell>
          <cell r="C3576" t="str">
            <v>BACA ASPİRATÖRÜ 45 n/m2  4.000 m3/h</v>
          </cell>
          <cell r="D3576">
            <v>1013760000</v>
          </cell>
        </row>
        <row r="3577">
          <cell r="A3577" t="str">
            <v>184.105</v>
          </cell>
          <cell r="B3577" t="str">
            <v>AD</v>
          </cell>
          <cell r="C3577" t="str">
            <v>BACA ASPİRATÖRÜ 45 n/m2  6.000 m3/h</v>
          </cell>
          <cell r="D3577">
            <v>1267200000</v>
          </cell>
        </row>
        <row r="3578">
          <cell r="A3578" t="str">
            <v>184.106</v>
          </cell>
          <cell r="B3578" t="str">
            <v>AD</v>
          </cell>
          <cell r="C3578" t="str">
            <v>BACA ASPİRATÖRÜ 45 n/m2  8.000 m3/h</v>
          </cell>
          <cell r="D3578">
            <v>1441440000</v>
          </cell>
        </row>
        <row r="3579">
          <cell r="A3579" t="str">
            <v>184.107</v>
          </cell>
          <cell r="B3579" t="str">
            <v>AD</v>
          </cell>
          <cell r="C3579" t="str">
            <v>BACA ASPİRATÖRÜ 45 n/m2  10,000 m3/h</v>
          </cell>
          <cell r="D3579">
            <v>1663200000</v>
          </cell>
        </row>
        <row r="3580">
          <cell r="A3580" t="str">
            <v>185.100</v>
          </cell>
          <cell r="B3580" t="str">
            <v>AD</v>
          </cell>
          <cell r="C3580" t="str">
            <v>EL ARABASI 80 DM3</v>
          </cell>
          <cell r="D3580">
            <v>15840000</v>
          </cell>
        </row>
        <row r="3581">
          <cell r="A3581" t="str">
            <v>185.200</v>
          </cell>
          <cell r="B3581" t="str">
            <v>AD</v>
          </cell>
          <cell r="C3581" t="str">
            <v>EL ARABASI 100 DM3</v>
          </cell>
          <cell r="D3581">
            <v>17740000</v>
          </cell>
        </row>
        <row r="3582">
          <cell r="A3582" t="str">
            <v>189.100</v>
          </cell>
          <cell r="B3582" t="str">
            <v>AD</v>
          </cell>
          <cell r="C3582" t="str">
            <v>ENJEKTÖR TEK BORULU</v>
          </cell>
          <cell r="D3582">
            <v>3920000</v>
          </cell>
        </row>
        <row r="3583">
          <cell r="A3583" t="str">
            <v>19.004</v>
          </cell>
          <cell r="B3583" t="str">
            <v>M2</v>
          </cell>
          <cell r="C3583" t="str">
            <v>ISITILMIŞ ORTA (DİŞLİ) KUM SERİLMESİ</v>
          </cell>
          <cell r="D3583">
            <v>317178</v>
          </cell>
        </row>
        <row r="3584">
          <cell r="A3584" t="str">
            <v>19.005</v>
          </cell>
          <cell r="B3584" t="str">
            <v>M2</v>
          </cell>
          <cell r="C3584" t="str">
            <v>BİTÜMLÜ KARTON ÜZERİNE 2CM KUM,3CM ÇAKIL SERİLMESİ</v>
          </cell>
          <cell r="D3584">
            <v>1445683</v>
          </cell>
        </row>
        <row r="3585">
          <cell r="A3585" t="str">
            <v>19.006</v>
          </cell>
          <cell r="B3585" t="str">
            <v>M2</v>
          </cell>
          <cell r="C3585" t="str">
            <v>BİTÜMLÜ KARTON ÜZERİNE 2CM KUM,3CM ÇAKIL SERİLMESİ</v>
          </cell>
          <cell r="D3585">
            <v>1445683</v>
          </cell>
        </row>
        <row r="3586">
          <cell r="A3586" t="str">
            <v>19.007</v>
          </cell>
          <cell r="B3586" t="str">
            <v>M2</v>
          </cell>
          <cell r="C3586" t="str">
            <v>BİTÜMLÜ KARTON ÜZERİNE 2CM KUM,3CM ÇAKIL SERİLMESİ</v>
          </cell>
          <cell r="D3586">
            <v>1445683</v>
          </cell>
        </row>
        <row r="3587">
          <cell r="A3587" t="str">
            <v>19.011</v>
          </cell>
          <cell r="B3587" t="str">
            <v>M2</v>
          </cell>
          <cell r="C3587" t="str">
            <v>BİTÜMLÜ KARTONA ASFALTLI ÇAKIL,DÜZ ÇAKIL SERİLMESİ</v>
          </cell>
          <cell r="D3587">
            <v>3270590</v>
          </cell>
        </row>
        <row r="3588">
          <cell r="A3588" t="str">
            <v>19.012</v>
          </cell>
          <cell r="B3588" t="str">
            <v>M2</v>
          </cell>
          <cell r="C3588" t="str">
            <v>BİTÜMLÜ KARTONA ASFALTLI ÇAKILÖDÜZ ÇAKIL SERİLMESİ</v>
          </cell>
          <cell r="D3588">
            <v>3270590</v>
          </cell>
        </row>
        <row r="3589">
          <cell r="A3589" t="str">
            <v>19.013</v>
          </cell>
          <cell r="B3589" t="str">
            <v>M2</v>
          </cell>
          <cell r="C3589" t="str">
            <v>BİTÜMLÜ KARTONA ASFALTLI ÇAKIL,DÜZ ÇAKIL SERİLMESİ</v>
          </cell>
          <cell r="D3589">
            <v>3270590</v>
          </cell>
        </row>
        <row r="3590">
          <cell r="A3590" t="str">
            <v>19.014</v>
          </cell>
          <cell r="B3590" t="str">
            <v>M2</v>
          </cell>
          <cell r="C3590" t="str">
            <v>BİTÜMLÜ KARTONA KARO MOZAYİK DÖŞENMESİ</v>
          </cell>
          <cell r="D3590">
            <v>10410491</v>
          </cell>
        </row>
        <row r="3591">
          <cell r="A3591" t="str">
            <v>19.015</v>
          </cell>
          <cell r="B3591" t="str">
            <v>M2</v>
          </cell>
          <cell r="C3591" t="str">
            <v>BİTÜMLÜ KARTONA KARO MOZAYİK DÖŞENMESİ</v>
          </cell>
          <cell r="D3591">
            <v>10410491</v>
          </cell>
        </row>
        <row r="3592">
          <cell r="A3592" t="str">
            <v>19.016</v>
          </cell>
          <cell r="B3592" t="str">
            <v>M2</v>
          </cell>
          <cell r="C3592" t="str">
            <v>BİTÜMLÜ KARTONA KARP MOZAYİK DÖŞENMESİ</v>
          </cell>
          <cell r="D3592">
            <v>10410491</v>
          </cell>
        </row>
        <row r="3593">
          <cell r="A3593" t="str">
            <v>19.020</v>
          </cell>
          <cell r="B3593" t="str">
            <v>M2</v>
          </cell>
          <cell r="C3593" t="str">
            <v>ASFALT EMÜLSİYONLU KUM İLE KORUYUCU KAT YAPILMASI</v>
          </cell>
          <cell r="D3593">
            <v>3316177</v>
          </cell>
        </row>
        <row r="3594">
          <cell r="A3594" t="str">
            <v>19.021</v>
          </cell>
          <cell r="B3594" t="str">
            <v>M2</v>
          </cell>
          <cell r="C3594" t="str">
            <v>ÇİMENTO+ASFALT EMİLSİYON KUMLA KORUYUCU KAT YAPIMI</v>
          </cell>
          <cell r="D3594">
            <v>4768677</v>
          </cell>
        </row>
        <row r="3595">
          <cell r="A3595" t="str">
            <v>19.022/1</v>
          </cell>
          <cell r="B3595" t="str">
            <v>M2</v>
          </cell>
          <cell r="C3595" t="str">
            <v>CAM TÜLÜ PESTİLİ VE ÜÇ KATLI SU YALITIMI</v>
          </cell>
          <cell r="D3595">
            <v>11628213</v>
          </cell>
        </row>
        <row r="3596">
          <cell r="A3596" t="str">
            <v>19.022/10</v>
          </cell>
          <cell r="B3596" t="str">
            <v>M2</v>
          </cell>
          <cell r="C3596" t="str">
            <v>CAMTÜLÜ PESTİLLİ 2KAT SUYALITIMI 1KAT BUHARDENGECİ</v>
          </cell>
          <cell r="D3596">
            <v>12111338</v>
          </cell>
        </row>
        <row r="3597">
          <cell r="A3597" t="str">
            <v>19.022/11</v>
          </cell>
          <cell r="B3597" t="str">
            <v>M2</v>
          </cell>
          <cell r="C3597" t="str">
            <v>CAMTÜLÜ PESTİLLİ 2KAT SUYALITIMI 1KAT BUHARDENGECİ</v>
          </cell>
          <cell r="D3597">
            <v>12111338</v>
          </cell>
        </row>
        <row r="3598">
          <cell r="A3598" t="str">
            <v>19.022/12</v>
          </cell>
          <cell r="B3598" t="str">
            <v>M2</v>
          </cell>
          <cell r="C3598" t="str">
            <v>CAMTÜLÜ PESTİLLİ 2KAT SUYALITIMI 1KAT BUHARDENGECİ</v>
          </cell>
          <cell r="D3598">
            <v>12111338</v>
          </cell>
        </row>
        <row r="3599">
          <cell r="A3599" t="str">
            <v>19.022/13</v>
          </cell>
          <cell r="B3599" t="str">
            <v>M2</v>
          </cell>
          <cell r="C3599" t="str">
            <v>MİNERALLİ ASFALTLI CAMTÜLÜ PESTİLLİ 2KAT YALITIM</v>
          </cell>
          <cell r="D3599">
            <v>9682875</v>
          </cell>
        </row>
        <row r="3600">
          <cell r="A3600" t="str">
            <v>19.022/14</v>
          </cell>
          <cell r="B3600" t="str">
            <v>M2</v>
          </cell>
          <cell r="C3600" t="str">
            <v>MİNERALLİ ASFALTLI CAMTÜLÜ PESTİLLİ 2KAT YALITIM</v>
          </cell>
          <cell r="D3600">
            <v>9682875</v>
          </cell>
        </row>
        <row r="3601">
          <cell r="A3601" t="str">
            <v>19.022/15</v>
          </cell>
          <cell r="B3601" t="str">
            <v>M2</v>
          </cell>
          <cell r="C3601" t="str">
            <v>MİNERALLİ ASFALTLI CAMTÜLÜ PESTİLLİ 2KAT YALITIM</v>
          </cell>
          <cell r="D3601">
            <v>9682875</v>
          </cell>
        </row>
        <row r="3602">
          <cell r="A3602" t="str">
            <v>19.022/16</v>
          </cell>
          <cell r="B3602" t="str">
            <v>M2</v>
          </cell>
          <cell r="C3602" t="str">
            <v>YALITIM PESTİLLERİNİN ÇAKILMASI (AHŞAP ÇITA İLE)</v>
          </cell>
          <cell r="D3602">
            <v>4444715</v>
          </cell>
        </row>
        <row r="3603">
          <cell r="A3603" t="str">
            <v>19.022/17</v>
          </cell>
          <cell r="B3603" t="str">
            <v>MT</v>
          </cell>
          <cell r="C3603" t="str">
            <v>YALITIM PESTİLLERİNİ ÇAKMAK (ALÜMİNYUM LAMA İLE)</v>
          </cell>
          <cell r="D3603">
            <v>1176625</v>
          </cell>
        </row>
        <row r="3604">
          <cell r="A3604" t="str">
            <v>19.022/2</v>
          </cell>
          <cell r="B3604" t="str">
            <v>M2</v>
          </cell>
          <cell r="C3604" t="str">
            <v>CAM TÜLÜ PESTİLİ İLE ÜÇ KAT SU YALITIMI</v>
          </cell>
          <cell r="D3604">
            <v>11628213</v>
          </cell>
        </row>
        <row r="3605">
          <cell r="A3605" t="str">
            <v>19.022/3</v>
          </cell>
          <cell r="B3605" t="str">
            <v>M2</v>
          </cell>
          <cell r="C3605" t="str">
            <v>CAM TÜLÜ PESTİLİ İLE ÜÇ KAT SU YALITIMI</v>
          </cell>
          <cell r="D3605">
            <v>11628213</v>
          </cell>
        </row>
        <row r="3606">
          <cell r="A3606" t="str">
            <v>19.022/4</v>
          </cell>
          <cell r="B3606" t="str">
            <v>M2</v>
          </cell>
          <cell r="C3606" t="str">
            <v>CAM TÜLÜ PESTİLİ İLE İKİ KAT SU YALITIMI</v>
          </cell>
          <cell r="D3606">
            <v>12232812</v>
          </cell>
        </row>
        <row r="3607">
          <cell r="A3607" t="str">
            <v>19.022/5</v>
          </cell>
          <cell r="B3607" t="str">
            <v>M2</v>
          </cell>
          <cell r="C3607" t="str">
            <v>CAM TÜLÜ PESTİLİ İLE İKİ KAT SU YALITIMI</v>
          </cell>
          <cell r="D3607">
            <v>12232812</v>
          </cell>
        </row>
        <row r="3608">
          <cell r="A3608" t="str">
            <v>19.022/6</v>
          </cell>
          <cell r="B3608" t="str">
            <v>M2</v>
          </cell>
          <cell r="C3608" t="str">
            <v>CAM TÜLÜ PESTİLİ İLE İKİ KAT SU YALITIMI</v>
          </cell>
          <cell r="D3608">
            <v>12232812</v>
          </cell>
        </row>
        <row r="3609">
          <cell r="A3609" t="str">
            <v>19.022/7</v>
          </cell>
          <cell r="B3609" t="str">
            <v>M2</v>
          </cell>
          <cell r="C3609" t="str">
            <v>CAM TÜLÜ PESTİLİ İLE İKİ KAT SU YALITIMI</v>
          </cell>
          <cell r="D3609">
            <v>13658840</v>
          </cell>
        </row>
        <row r="3610">
          <cell r="A3610" t="str">
            <v>19.022/8</v>
          </cell>
          <cell r="B3610" t="str">
            <v>M2</v>
          </cell>
          <cell r="C3610" t="str">
            <v>CAM TÜLÜ PESTİLİ İLE İKİ KAT SU YALITIMI</v>
          </cell>
          <cell r="D3610">
            <v>13658840</v>
          </cell>
        </row>
        <row r="3611">
          <cell r="A3611" t="str">
            <v>19.022/9</v>
          </cell>
          <cell r="B3611" t="str">
            <v>M2</v>
          </cell>
          <cell r="C3611" t="str">
            <v>CAM TÜLÜ PESTİLİ İLE İKİ KATLI SU YALITIMI</v>
          </cell>
          <cell r="D3611">
            <v>13658840</v>
          </cell>
        </row>
        <row r="3612">
          <cell r="A3612" t="str">
            <v>19.023/1</v>
          </cell>
          <cell r="B3612" t="str">
            <v>M2</v>
          </cell>
          <cell r="C3612" t="str">
            <v>CAM TÜLÜ PESTİLİ ELASTOMER ESASLI (- 7 C,PB1-P180)</v>
          </cell>
          <cell r="D3612">
            <v>16157875</v>
          </cell>
        </row>
        <row r="3613">
          <cell r="A3613" t="str">
            <v>19.023/2</v>
          </cell>
          <cell r="B3613" t="str">
            <v>M2</v>
          </cell>
          <cell r="C3613" t="str">
            <v>CAM TÜLÜ PESTİLİ ELASTOMER ESASLI (-15 C,EB-P180)</v>
          </cell>
          <cell r="D3613">
            <v>19311750</v>
          </cell>
        </row>
        <row r="3614">
          <cell r="A3614" t="str">
            <v>19.023/3</v>
          </cell>
          <cell r="B3614" t="str">
            <v>M2</v>
          </cell>
          <cell r="C3614" t="str">
            <v>CAM TÜLÜ PESTİLİ ELASTOMER ESASLI (- 5 C,PB2-P180)</v>
          </cell>
          <cell r="D3614">
            <v>14803750</v>
          </cell>
        </row>
        <row r="3615">
          <cell r="A3615" t="str">
            <v>19.025</v>
          </cell>
          <cell r="B3615" t="str">
            <v>M2</v>
          </cell>
          <cell r="C3615" t="str">
            <v>ÇIPLAK CAM TÜLÜ İLE 3 KATLI SU YALITIMI YAPILMASI</v>
          </cell>
          <cell r="D3615">
            <v>5920053</v>
          </cell>
        </row>
        <row r="3616">
          <cell r="A3616" t="str">
            <v>19.026</v>
          </cell>
          <cell r="B3616" t="str">
            <v>M2</v>
          </cell>
          <cell r="C3616" t="str">
            <v>ÇIPLAK CAM TÜLÜ İLE 3 KATLI SU YALITIMI YAPILMASI</v>
          </cell>
          <cell r="D3616">
            <v>5920053</v>
          </cell>
        </row>
        <row r="3617">
          <cell r="A3617" t="str">
            <v>19.027</v>
          </cell>
          <cell r="B3617" t="str">
            <v>M2</v>
          </cell>
          <cell r="C3617" t="str">
            <v>ÇIPLAK CAM TÜLÜ İLE 3 KATLI SU YALITIMI YAPILMASI</v>
          </cell>
          <cell r="D3617">
            <v>5920053</v>
          </cell>
        </row>
        <row r="3618">
          <cell r="A3618" t="str">
            <v>19.028</v>
          </cell>
          <cell r="B3618" t="str">
            <v>M2</v>
          </cell>
          <cell r="C3618" t="str">
            <v>ASFALTLI JÜT KANEVİÇEYLE 3 KATLI SU YALITIMI</v>
          </cell>
          <cell r="D3618">
            <v>6085053</v>
          </cell>
        </row>
        <row r="3619">
          <cell r="A3619" t="str">
            <v>19.029</v>
          </cell>
          <cell r="B3619" t="str">
            <v>M2</v>
          </cell>
          <cell r="C3619" t="str">
            <v>ASFALTLI JÜT KANEVİÇE İLE 3 KATLI SU YALITIMI</v>
          </cell>
          <cell r="D3619">
            <v>6085053</v>
          </cell>
        </row>
        <row r="3620">
          <cell r="A3620" t="str">
            <v>19.030</v>
          </cell>
          <cell r="B3620" t="str">
            <v>M2</v>
          </cell>
          <cell r="C3620" t="str">
            <v>ASFALTL JÜT KANEVİÇE İLE 3 KATLI SU YALITIMI</v>
          </cell>
          <cell r="D3620">
            <v>6085053</v>
          </cell>
        </row>
        <row r="3621">
          <cell r="A3621" t="str">
            <v>19.031</v>
          </cell>
          <cell r="B3621" t="str">
            <v>M2</v>
          </cell>
          <cell r="C3621" t="str">
            <v>2KAT CAMTÜLÜ ARASINA 1KAT BİT.KARTONLA SU YALITIMI</v>
          </cell>
          <cell r="D3621">
            <v>5856803</v>
          </cell>
        </row>
        <row r="3622">
          <cell r="A3622" t="str">
            <v>19.032</v>
          </cell>
          <cell r="B3622" t="str">
            <v>M2</v>
          </cell>
          <cell r="C3622" t="str">
            <v>2KAT CAMTÜLÜ ARASINA 1KAT BİT.KARTONLA SU YALITIMI</v>
          </cell>
          <cell r="D3622">
            <v>5856803</v>
          </cell>
        </row>
        <row r="3623">
          <cell r="A3623" t="str">
            <v>19.033</v>
          </cell>
          <cell r="B3623" t="str">
            <v>M2</v>
          </cell>
          <cell r="C3623" t="str">
            <v>2KAT CAMTÜLÜ ARASINA 1KAT BİT.KARTONLA SU YALITIMI</v>
          </cell>
          <cell r="D3623">
            <v>5856803</v>
          </cell>
        </row>
        <row r="3624">
          <cell r="A3624" t="str">
            <v>19.034</v>
          </cell>
          <cell r="B3624" t="str">
            <v>M2</v>
          </cell>
          <cell r="C3624" t="str">
            <v>2KAT JÜTKANEVİÇE ARASINA 1KAT Ç.CAMTÜLÜ SUYALITIMI</v>
          </cell>
          <cell r="D3624">
            <v>6030053</v>
          </cell>
        </row>
        <row r="3625">
          <cell r="A3625" t="str">
            <v>19.035</v>
          </cell>
          <cell r="B3625" t="str">
            <v>M2</v>
          </cell>
          <cell r="C3625" t="str">
            <v>2KAT JÜTKANEVİÇE ARASINA 1KAT Ç.CAMTÜLÜ SUYALITIMI</v>
          </cell>
          <cell r="D3625">
            <v>6030053</v>
          </cell>
        </row>
        <row r="3626">
          <cell r="A3626" t="str">
            <v>19.036</v>
          </cell>
          <cell r="B3626" t="str">
            <v>M2</v>
          </cell>
          <cell r="C3626" t="str">
            <v>2KAT JÜTKANEVİÇE ARASINA 1KAT Ç.CAMTÜLÜ SUYALITIMI</v>
          </cell>
          <cell r="D3626">
            <v>6030053</v>
          </cell>
        </row>
        <row r="3627">
          <cell r="A3627" t="str">
            <v>19.040</v>
          </cell>
          <cell r="B3627" t="str">
            <v>M2</v>
          </cell>
          <cell r="C3627" t="str">
            <v>2KAT BİT.KARTON ARASINA 1KAT Ç.CAMTÜLÜ SUYALITIMI</v>
          </cell>
          <cell r="D3627">
            <v>5793553</v>
          </cell>
        </row>
        <row r="3628">
          <cell r="A3628" t="str">
            <v>19.041</v>
          </cell>
          <cell r="B3628" t="str">
            <v>M2</v>
          </cell>
          <cell r="C3628" t="str">
            <v>2KAT BİT.KARTON ARASINA 1KAT Ç.CAMTÜLÜ SUYALITIMI</v>
          </cell>
          <cell r="D3628">
            <v>5793553</v>
          </cell>
        </row>
        <row r="3629">
          <cell r="A3629" t="str">
            <v>19.042</v>
          </cell>
          <cell r="B3629" t="str">
            <v>M2</v>
          </cell>
          <cell r="C3629" t="str">
            <v>2KAT BİT.KARTON ARASINA 1KAT Ç.CAMTÜLÜ SUYALITIMI</v>
          </cell>
          <cell r="D3629">
            <v>5793553</v>
          </cell>
        </row>
        <row r="3630">
          <cell r="A3630" t="str">
            <v>19.043</v>
          </cell>
          <cell r="B3630" t="str">
            <v>M2</v>
          </cell>
          <cell r="C3630" t="str">
            <v>1 MM TABİİ KAUÇUK PESTİLLE 1KAT SU YALITIMI</v>
          </cell>
          <cell r="D3630">
            <v>4192350</v>
          </cell>
        </row>
        <row r="3631">
          <cell r="A3631" t="str">
            <v>19.044</v>
          </cell>
          <cell r="B3631" t="str">
            <v>M2</v>
          </cell>
          <cell r="C3631" t="str">
            <v>I.5 MM TABİİ KAUÇUK PESTİLLE 1KAT SU YALITIMI</v>
          </cell>
          <cell r="D3631">
            <v>5161312</v>
          </cell>
        </row>
        <row r="3632">
          <cell r="A3632" t="str">
            <v>19.048/1</v>
          </cell>
          <cell r="B3632" t="str">
            <v>M2</v>
          </cell>
          <cell r="C3632" t="str">
            <v>TİP 50 BAKALİTLİ 2 CM CAMYÜNÜ İLE YALITIM YAPIMI</v>
          </cell>
          <cell r="D3632">
            <v>3128175</v>
          </cell>
        </row>
        <row r="3633">
          <cell r="A3633" t="str">
            <v>19.048/2</v>
          </cell>
          <cell r="B3633" t="str">
            <v>M2</v>
          </cell>
          <cell r="C3633" t="str">
            <v>TİP 50 BAKALİTLİ 2.5 CM CAMYÜNÜ İLE YALITIM YAPIMI</v>
          </cell>
          <cell r="D3633">
            <v>3580675</v>
          </cell>
        </row>
        <row r="3634">
          <cell r="A3634" t="str">
            <v>19.048/3</v>
          </cell>
          <cell r="B3634" t="str">
            <v>M2</v>
          </cell>
          <cell r="C3634" t="str">
            <v>TİP 50 BAKALİTLİ 3 CM CAMYÜNÜ İLE YALITIM YAPIMI</v>
          </cell>
          <cell r="D3634">
            <v>4068175</v>
          </cell>
        </row>
        <row r="3635">
          <cell r="A3635" t="str">
            <v>19.048/4</v>
          </cell>
          <cell r="B3635" t="str">
            <v>M2</v>
          </cell>
          <cell r="C3635" t="str">
            <v>2.CM KALINLIKTAN TAŞ YÜNÜ İLE YATIM YAPILMASI</v>
          </cell>
          <cell r="D3635">
            <v>6168175</v>
          </cell>
        </row>
        <row r="3636">
          <cell r="A3636" t="str">
            <v>19.048/5</v>
          </cell>
          <cell r="B3636" t="str">
            <v>M2</v>
          </cell>
          <cell r="C3636" t="str">
            <v>2.5 CM KALINLIKTAN TAŞ YÜNÜ İLE YATIM YAPILMASI</v>
          </cell>
          <cell r="D3636">
            <v>7213175</v>
          </cell>
        </row>
        <row r="3637">
          <cell r="A3637" t="str">
            <v>19.048/6</v>
          </cell>
          <cell r="B3637" t="str">
            <v>M2</v>
          </cell>
          <cell r="C3637" t="str">
            <v>3 CM KALINLIKTAN TAŞ YÜNÜ İLE YATIM YAPILMASI</v>
          </cell>
          <cell r="D3637">
            <v>8220675</v>
          </cell>
        </row>
        <row r="3638">
          <cell r="A3638" t="str">
            <v>19.049/2</v>
          </cell>
          <cell r="B3638" t="str">
            <v>M2</v>
          </cell>
          <cell r="C3638" t="str">
            <v>TİP100 BAKALİTLİ 2 CM CAMYÜNÜ İLE YALITIM YAPIMI</v>
          </cell>
          <cell r="D3638">
            <v>5083175</v>
          </cell>
        </row>
        <row r="3639">
          <cell r="A3639" t="str">
            <v>19.049/3</v>
          </cell>
          <cell r="B3639" t="str">
            <v>M2</v>
          </cell>
          <cell r="C3639" t="str">
            <v>TİP100 BAKALİTLİ 2,5CM CAMYÜNÜ İLE YALITIM YAPIMI</v>
          </cell>
          <cell r="D3639">
            <v>6083175</v>
          </cell>
        </row>
        <row r="3640">
          <cell r="A3640" t="str">
            <v>19.049/4</v>
          </cell>
          <cell r="B3640" t="str">
            <v>M2</v>
          </cell>
          <cell r="C3640" t="str">
            <v>TİP100 BAKALİTLİ 3 CM CAMYÜNÜ İLE YALITIM YAPIMI</v>
          </cell>
          <cell r="D3640">
            <v>9390675</v>
          </cell>
        </row>
        <row r="3641">
          <cell r="A3641" t="str">
            <v>19.049/5</v>
          </cell>
          <cell r="B3641" t="str">
            <v>M2</v>
          </cell>
          <cell r="C3641" t="str">
            <v>TİP100 BAKALİTLİ 5 CM CAMYÜNÜ İLE YALITIM YAPIMI</v>
          </cell>
          <cell r="D3641">
            <v>14970675</v>
          </cell>
        </row>
        <row r="3642">
          <cell r="A3642" t="str">
            <v>19.050/1</v>
          </cell>
          <cell r="B3642" t="str">
            <v>M2</v>
          </cell>
          <cell r="C3642" t="str">
            <v>5 CM CAM YÜNÜ İLE YALITIM YAPILMASI (TİP 18)</v>
          </cell>
          <cell r="D3642">
            <v>2677750</v>
          </cell>
        </row>
        <row r="3643">
          <cell r="A3643" t="str">
            <v>19.050/2</v>
          </cell>
          <cell r="B3643" t="str">
            <v>M2</v>
          </cell>
          <cell r="C3643" t="str">
            <v>TİP 18 (8cm) CAM YÜNÜ İLE YALITIM</v>
          </cell>
          <cell r="D3643">
            <v>2735250</v>
          </cell>
        </row>
        <row r="3644">
          <cell r="A3644" t="str">
            <v>19.050/3</v>
          </cell>
          <cell r="B3644" t="str">
            <v>M2</v>
          </cell>
          <cell r="C3644" t="str">
            <v>TİP 18 (1Ocm) KALINLIKTAKİ CAM YÜNÜ İLE ISI YALITI</v>
          </cell>
          <cell r="D3644">
            <v>3190250</v>
          </cell>
        </row>
        <row r="3645">
          <cell r="A3645" t="str">
            <v>19.051</v>
          </cell>
          <cell r="B3645" t="str">
            <v>M2</v>
          </cell>
          <cell r="C3645" t="str">
            <v>5 CM CAM YÜNÜ İLE YALITIM SANDEVİÇ SİSTEM</v>
          </cell>
          <cell r="D3645">
            <v>2396537</v>
          </cell>
        </row>
        <row r="3646">
          <cell r="A3646" t="str">
            <v>19.053</v>
          </cell>
          <cell r="B3646" t="str">
            <v>M2</v>
          </cell>
          <cell r="C3646" t="str">
            <v>BODRUM PERD. EXTRÜDE POLİSTREN KÖPÜK(XPS) YALITIMI</v>
          </cell>
          <cell r="D3646">
            <v>13477500</v>
          </cell>
        </row>
        <row r="3647">
          <cell r="A3647" t="str">
            <v>19.054</v>
          </cell>
          <cell r="B3647" t="str">
            <v>M2</v>
          </cell>
          <cell r="C3647" t="str">
            <v>3 CM POLİSTİREN KÖPÜĞÜ İLE ISI YALITIMI YAPILMASI</v>
          </cell>
          <cell r="D3647">
            <v>2520675</v>
          </cell>
        </row>
        <row r="3648">
          <cell r="A3648" t="str">
            <v>19.056</v>
          </cell>
          <cell r="B3648" t="str">
            <v>M2</v>
          </cell>
          <cell r="C3648" t="str">
            <v>İKİDUVAR ARASINA 2.5CM POLİSTREN KÖPÜĞÜYLE YALITIM</v>
          </cell>
          <cell r="D3648">
            <v>1484037</v>
          </cell>
        </row>
        <row r="3649">
          <cell r="A3649" t="str">
            <v>19.057</v>
          </cell>
          <cell r="B3649" t="str">
            <v>M2</v>
          </cell>
          <cell r="C3649" t="str">
            <v>TERAS DÖŞEMEDE 2KAT 2.5CM POLİST.KÖPÜĞÜYLE YALITIM</v>
          </cell>
          <cell r="D3649">
            <v>5234037</v>
          </cell>
        </row>
        <row r="3650">
          <cell r="A3650" t="str">
            <v>19.063</v>
          </cell>
          <cell r="B3650" t="str">
            <v>M2</v>
          </cell>
          <cell r="C3650" t="str">
            <v>1KAT BİTÜMLÜ KARTONLA BUHARTUTUCU YAPMA TS105 TİP1</v>
          </cell>
          <cell r="D3650">
            <v>2724125</v>
          </cell>
        </row>
        <row r="3651">
          <cell r="A3651" t="str">
            <v>19.064</v>
          </cell>
          <cell r="B3651" t="str">
            <v>M2</v>
          </cell>
          <cell r="C3651" t="str">
            <v>1KAT BİTÜMLÜ KARTONLA BUHARTUTUCU YAPMA TS105 TİP2</v>
          </cell>
          <cell r="D3651">
            <v>2724125</v>
          </cell>
        </row>
        <row r="3652">
          <cell r="A3652" t="str">
            <v>19.065</v>
          </cell>
          <cell r="B3652" t="str">
            <v>M2</v>
          </cell>
          <cell r="C3652" t="str">
            <v>1KAT BİTÜMLÜ KARTONLA BUHARTUTUCU YAPMA TS105 TİP3</v>
          </cell>
          <cell r="D3652">
            <v>2724125</v>
          </cell>
        </row>
        <row r="3653">
          <cell r="A3653" t="str">
            <v>19.066</v>
          </cell>
          <cell r="B3653" t="str">
            <v>M2</v>
          </cell>
          <cell r="C3653" t="str">
            <v>2KAT BİTÜMLÜ KARTONLA BUHARTUTUCU YAPMA TS105 TİP1</v>
          </cell>
          <cell r="D3653">
            <v>4240375</v>
          </cell>
        </row>
        <row r="3654">
          <cell r="A3654" t="str">
            <v>19.067</v>
          </cell>
          <cell r="B3654" t="str">
            <v>M2</v>
          </cell>
          <cell r="C3654" t="str">
            <v>2KAT BİTÜMLÜ KARTONLA BUHARTUTUCU YAPMA TS105 TİP2</v>
          </cell>
          <cell r="D3654">
            <v>4240375</v>
          </cell>
        </row>
        <row r="3655">
          <cell r="A3655" t="str">
            <v>19.068</v>
          </cell>
          <cell r="B3655" t="str">
            <v>M2</v>
          </cell>
          <cell r="C3655" t="str">
            <v>2KAT BİTÜMLÜ KARTONLA BUHARTUTUCU YAPMA TS105 TİP3</v>
          </cell>
          <cell r="D3655">
            <v>4240375</v>
          </cell>
        </row>
        <row r="3656">
          <cell r="A3656" t="str">
            <v>19.069</v>
          </cell>
          <cell r="B3656" t="str">
            <v>M2</v>
          </cell>
          <cell r="C3656" t="str">
            <v>3KAT BİTÜMLÜ KARTONLA BUHARYALITIM YAPMA TS105 TİP</v>
          </cell>
          <cell r="D3656">
            <v>5756625</v>
          </cell>
        </row>
        <row r="3657">
          <cell r="A3657" t="str">
            <v>19.069/1</v>
          </cell>
          <cell r="B3657" t="str">
            <v>M2</v>
          </cell>
          <cell r="C3657" t="str">
            <v>ASF.ALİMÜNYUM PESTİLLİ BUHARTUTUCU YAPMA TS105 TP1</v>
          </cell>
          <cell r="D3657">
            <v>6730312</v>
          </cell>
        </row>
        <row r="3658">
          <cell r="A3658" t="str">
            <v>19.069/2</v>
          </cell>
          <cell r="B3658" t="str">
            <v>M2</v>
          </cell>
          <cell r="C3658" t="str">
            <v>ASF.ALÜMİNYUM PESTİLLİ BUHARTUTUCU YAPMA TS105 TP2</v>
          </cell>
          <cell r="D3658">
            <v>6730312</v>
          </cell>
        </row>
        <row r="3659">
          <cell r="A3659" t="str">
            <v>19.069/3</v>
          </cell>
          <cell r="B3659" t="str">
            <v>M2</v>
          </cell>
          <cell r="C3659" t="str">
            <v>ASF.ALÜMİNYUM PESTİLLİ BUHARTUTUCU YAPMA TS105 TP3</v>
          </cell>
          <cell r="D3659">
            <v>6730312</v>
          </cell>
        </row>
        <row r="3660">
          <cell r="A3660" t="str">
            <v>19.069/4</v>
          </cell>
          <cell r="B3660" t="str">
            <v>M2</v>
          </cell>
          <cell r="C3660" t="str">
            <v>ASF.ALÜM.SU,BUHAR PESTİLLİ BUHARTUTUCU YAPMA TİP1</v>
          </cell>
          <cell r="D3660">
            <v>11174875</v>
          </cell>
        </row>
        <row r="3661">
          <cell r="A3661" t="str">
            <v>19.069/5</v>
          </cell>
          <cell r="B3661" t="str">
            <v>M2</v>
          </cell>
          <cell r="C3661" t="str">
            <v>ASF.ALÜM.SU,BUHAR PESTİLLİ BUHAR TUTUCU YAPMA TİP2</v>
          </cell>
          <cell r="D3661">
            <v>11174875</v>
          </cell>
        </row>
        <row r="3662">
          <cell r="A3662" t="str">
            <v>19.069/6</v>
          </cell>
          <cell r="B3662" t="str">
            <v>M2</v>
          </cell>
          <cell r="C3662" t="str">
            <v>ASF.ALÜM.SU,BUHAR PESTİLLİ BUHAR TUTUCU YAPMA TİP3</v>
          </cell>
          <cell r="D3662">
            <v>11174875</v>
          </cell>
        </row>
        <row r="3663">
          <cell r="A3663" t="str">
            <v>19.070</v>
          </cell>
          <cell r="B3663" t="str">
            <v>M2</v>
          </cell>
          <cell r="C3663" t="str">
            <v>3KAT BİTÜMLÜ KARTONLA BUHAR TUTUCU YAPMA TS105 TP2</v>
          </cell>
          <cell r="D3663">
            <v>5756625</v>
          </cell>
        </row>
        <row r="3664">
          <cell r="A3664" t="str">
            <v>19.071</v>
          </cell>
          <cell r="B3664" t="str">
            <v>M2</v>
          </cell>
          <cell r="C3664" t="str">
            <v>3KAT BİTÜMLÜ KARTONLA BUHAR TUTUCU YAPMA TS105 TP3</v>
          </cell>
          <cell r="D3664">
            <v>5756625</v>
          </cell>
        </row>
        <row r="3665">
          <cell r="A3665" t="str">
            <v>19.075</v>
          </cell>
          <cell r="B3665" t="str">
            <v>M2</v>
          </cell>
          <cell r="C3665" t="str">
            <v>1KAT KUMLU BİT.KART.LA BUHAR TUTUCUYAPMA TS105 TP1</v>
          </cell>
          <cell r="D3665">
            <v>3808875</v>
          </cell>
        </row>
        <row r="3666">
          <cell r="A3666" t="str">
            <v>19.075/1</v>
          </cell>
          <cell r="B3666" t="str">
            <v>M2</v>
          </cell>
          <cell r="C3666" t="str">
            <v>K.KUMLA KAPLI ASF.CAMTÜLÜ PEST.BUHAR DENGELEYİCİ T</v>
          </cell>
          <cell r="D3666">
            <v>5714750</v>
          </cell>
        </row>
        <row r="3667">
          <cell r="A3667" t="str">
            <v>19.075/2</v>
          </cell>
          <cell r="B3667" t="str">
            <v>M2</v>
          </cell>
          <cell r="C3667" t="str">
            <v>K.KUMLA KAPLI ASFALT CAMTÜLÜ PEST.BUHAR TUTUCU TP2</v>
          </cell>
          <cell r="D3667">
            <v>5714750</v>
          </cell>
        </row>
        <row r="3668">
          <cell r="A3668" t="str">
            <v>19.075/3</v>
          </cell>
          <cell r="B3668" t="str">
            <v>M2</v>
          </cell>
          <cell r="C3668" t="str">
            <v>K.KUMLA KAPLI ASFALT CAMTÜLÜ PEST.BUHAR TUTUCU TP3</v>
          </cell>
          <cell r="D3668">
            <v>5714750</v>
          </cell>
        </row>
        <row r="3669">
          <cell r="A3669" t="str">
            <v>19.075/4</v>
          </cell>
          <cell r="B3669" t="str">
            <v>M2</v>
          </cell>
          <cell r="C3669" t="str">
            <v>K.KUMLU ASF.C.TÜLÜ PES.ALÜMİNYUM PES.BUHARTUTU TP1</v>
          </cell>
          <cell r="D3669">
            <v>13757500</v>
          </cell>
        </row>
        <row r="3670">
          <cell r="A3670" t="str">
            <v>19.075/5</v>
          </cell>
          <cell r="B3670" t="str">
            <v>M2</v>
          </cell>
          <cell r="C3670" t="str">
            <v>K.KUMLU ASF.C.TÜLÜ PES.ALÜMİN.PES.BUHARTUTUCU  TP2</v>
          </cell>
          <cell r="D3670">
            <v>13757500</v>
          </cell>
        </row>
        <row r="3671">
          <cell r="A3671" t="str">
            <v>19.075/6</v>
          </cell>
          <cell r="B3671" t="str">
            <v>M2</v>
          </cell>
          <cell r="C3671" t="str">
            <v>K.KUMLU ASF.C.TÜLÜ PES.ALÜMİN.PES.BUHARTUTUCU  TP3</v>
          </cell>
          <cell r="D3671">
            <v>13757500</v>
          </cell>
        </row>
        <row r="3672">
          <cell r="A3672" t="str">
            <v>19.075/7</v>
          </cell>
          <cell r="B3672" t="str">
            <v>M2</v>
          </cell>
          <cell r="C3672" t="str">
            <v>AS.1000GR/M2 KABA K.DELİKLİ CAMTÜLÜ  AS.1300GR.ALU</v>
          </cell>
          <cell r="D3672">
            <v>9598000</v>
          </cell>
        </row>
        <row r="3673">
          <cell r="A3673" t="str">
            <v>19.075/8</v>
          </cell>
          <cell r="B3673" t="str">
            <v>M2</v>
          </cell>
          <cell r="C3673" t="str">
            <v>AS.1000GR/M2 KABA K.DELİKLİ CAMTÜLÜ  AS.1300GR.ALU</v>
          </cell>
          <cell r="D3673">
            <v>9598000</v>
          </cell>
        </row>
        <row r="3674">
          <cell r="A3674" t="str">
            <v>19.075/9</v>
          </cell>
          <cell r="B3674" t="str">
            <v>M2</v>
          </cell>
          <cell r="C3674" t="str">
            <v>AS.1000GR/M2 KABA K.DELİKLİ CAMTÜLÜ  AS.1300GR.ALU</v>
          </cell>
          <cell r="D3674">
            <v>9598000</v>
          </cell>
        </row>
        <row r="3675">
          <cell r="A3675" t="str">
            <v>19.076</v>
          </cell>
          <cell r="B3675" t="str">
            <v>M2</v>
          </cell>
          <cell r="C3675" t="str">
            <v>1KAT İRİKUMLU BİT.KARTONLA BUHAR DENGECİ TS105 TP2</v>
          </cell>
          <cell r="D3675">
            <v>3808875</v>
          </cell>
        </row>
        <row r="3676">
          <cell r="A3676" t="str">
            <v>19.077</v>
          </cell>
          <cell r="B3676" t="str">
            <v>M2</v>
          </cell>
          <cell r="C3676" t="str">
            <v>1KAT İRİKUMLU BİT.KARTONLA BUHAR DENGECİ TS105 TP3</v>
          </cell>
          <cell r="D3676">
            <v>3808875</v>
          </cell>
        </row>
        <row r="3677">
          <cell r="A3677" t="str">
            <v>19.078</v>
          </cell>
          <cell r="B3677" t="str">
            <v>M2</v>
          </cell>
          <cell r="C3677" t="str">
            <v>NOKTA GİRİNTİLİ PVC İLE BUHARKESİCİ YAPMA TS105TP1</v>
          </cell>
          <cell r="D3677">
            <v>3421200</v>
          </cell>
        </row>
        <row r="3678">
          <cell r="A3678" t="str">
            <v>19.079</v>
          </cell>
          <cell r="B3678" t="str">
            <v>M2</v>
          </cell>
          <cell r="C3678" t="str">
            <v>NOKTA GİRİNTİLİ PVC İLE BUHARKESİCİ YAPMA TS105TP2</v>
          </cell>
          <cell r="D3678">
            <v>3421200</v>
          </cell>
        </row>
        <row r="3679">
          <cell r="A3679" t="str">
            <v>19.080</v>
          </cell>
          <cell r="B3679" t="str">
            <v>M2</v>
          </cell>
          <cell r="C3679" t="str">
            <v>NOKTA GİRİNTİLİ PVC İLE BUHARKESİCİ YAPMA TS105TP3</v>
          </cell>
          <cell r="D3679">
            <v>3421200</v>
          </cell>
        </row>
        <row r="3680">
          <cell r="A3680" t="str">
            <v>19.081</v>
          </cell>
          <cell r="B3680" t="str">
            <v>M2</v>
          </cell>
          <cell r="C3680" t="str">
            <v>DÜŞEYDE SU TECRİTİ YAPILMASI (0.8 MM)</v>
          </cell>
          <cell r="D3680">
            <v>12066125</v>
          </cell>
        </row>
        <row r="3681">
          <cell r="A3681" t="str">
            <v>19.081/1</v>
          </cell>
          <cell r="B3681" t="str">
            <v>M2</v>
          </cell>
          <cell r="C3681" t="str">
            <v>DÜŞEYDE SU TECRİTİ YAPILMASI (1.0 MM)</v>
          </cell>
          <cell r="D3681">
            <v>15702875</v>
          </cell>
        </row>
        <row r="3682">
          <cell r="A3682" t="str">
            <v>19.082</v>
          </cell>
          <cell r="B3682" t="str">
            <v>M2</v>
          </cell>
          <cell r="C3682" t="str">
            <v>YATAYDA SU TECRİTİ YAPILMASI (1.0 MM)</v>
          </cell>
          <cell r="D3682">
            <v>14953625</v>
          </cell>
        </row>
        <row r="3683">
          <cell r="A3683" t="str">
            <v>19.082/1</v>
          </cell>
          <cell r="B3683" t="str">
            <v>M2</v>
          </cell>
          <cell r="C3683" t="str">
            <v>YATAYDA SU TECRİTİ YAPILMASI (1.2 MM)</v>
          </cell>
          <cell r="D3683">
            <v>18590375</v>
          </cell>
        </row>
        <row r="3684">
          <cell r="A3684" t="str">
            <v>19.083</v>
          </cell>
          <cell r="B3684" t="str">
            <v>M2</v>
          </cell>
          <cell r="C3684" t="str">
            <v>DÜŞEY VE TRAFİĞİ AZ OLAN YATAY SATIH.KAPLAMA YAPIL</v>
          </cell>
          <cell r="D3684">
            <v>10730805</v>
          </cell>
        </row>
        <row r="3685">
          <cell r="A3685" t="str">
            <v>19.083/1</v>
          </cell>
          <cell r="B3685" t="str">
            <v>M2</v>
          </cell>
          <cell r="C3685" t="str">
            <v>KAPLAMA YAPILMASI</v>
          </cell>
          <cell r="D3685">
            <v>13616277</v>
          </cell>
        </row>
        <row r="3686">
          <cell r="A3686" t="str">
            <v>19.084</v>
          </cell>
          <cell r="B3686" t="str">
            <v>M2</v>
          </cell>
          <cell r="C3686" t="str">
            <v>METAL SATIHLARI KOROZYONA KARŞI KORUMA</v>
          </cell>
          <cell r="D3686">
            <v>9658562</v>
          </cell>
        </row>
        <row r="3687">
          <cell r="A3687" t="str">
            <v>19.084/1</v>
          </cell>
          <cell r="B3687" t="str">
            <v>M2</v>
          </cell>
          <cell r="C3687" t="str">
            <v>METAL SATIHLARI KOROZYONA KARŞI KORUMA</v>
          </cell>
          <cell r="D3687">
            <v>12610312</v>
          </cell>
        </row>
        <row r="3688">
          <cell r="A3688" t="str">
            <v>19.087</v>
          </cell>
          <cell r="B3688" t="str">
            <v>KG</v>
          </cell>
          <cell r="C3688" t="str">
            <v>HARCA SU GEÇİRİMSİZLİK MAD.İLA.(100KG ÇİM. 0.15KG)</v>
          </cell>
          <cell r="D3688">
            <v>123000</v>
          </cell>
        </row>
        <row r="3689">
          <cell r="A3689" t="str">
            <v>19.087/1</v>
          </cell>
          <cell r="B3689" t="str">
            <v>KG</v>
          </cell>
          <cell r="C3689" t="str">
            <v>HARCA SU GEÇİRİMSİZLİK MAD.İLA.(100KG ÇİM. 0.2KG</v>
          </cell>
          <cell r="D3689">
            <v>164000</v>
          </cell>
        </row>
        <row r="3690">
          <cell r="A3690" t="str">
            <v>19.088/1</v>
          </cell>
          <cell r="B3690" t="str">
            <v>KG</v>
          </cell>
          <cell r="C3690" t="str">
            <v>BETONA PRİZ GECİKTİRİCİ İLAVESİ ÇİM.AĞIR.NIN 0.002</v>
          </cell>
          <cell r="D3690">
            <v>225000</v>
          </cell>
        </row>
        <row r="3691">
          <cell r="A3691" t="str">
            <v>19.088/2</v>
          </cell>
          <cell r="B3691" t="str">
            <v>KG</v>
          </cell>
          <cell r="C3691" t="str">
            <v>BETONA PRİZ GECİKTİRİCİ İLAVESİ ÇİM.AĞIR.NIN 0.003</v>
          </cell>
          <cell r="D3691">
            <v>337500</v>
          </cell>
        </row>
        <row r="3692">
          <cell r="A3692" t="str">
            <v>19.088/3</v>
          </cell>
          <cell r="B3692" t="str">
            <v>KG</v>
          </cell>
          <cell r="C3692" t="str">
            <v>BETONA PRİZ GECİKTİRİCİ İLAVESİ ÇİM.AĞIR.NIN 0.003</v>
          </cell>
          <cell r="D3692">
            <v>450000</v>
          </cell>
        </row>
        <row r="3693">
          <cell r="A3693" t="str">
            <v>19.088/4</v>
          </cell>
          <cell r="B3693" t="str">
            <v>KG</v>
          </cell>
          <cell r="C3693" t="str">
            <v>BETONA PRİZ GECİKTİRİCİ İLAVESİ ÇİM.AĞIR.NIN 0.005</v>
          </cell>
          <cell r="D3693">
            <v>562500</v>
          </cell>
        </row>
        <row r="3694">
          <cell r="A3694" t="str">
            <v>19.088/5</v>
          </cell>
          <cell r="B3694" t="str">
            <v>KG</v>
          </cell>
          <cell r="C3694" t="str">
            <v>BETONA PRİZ GECİKTİRİCİ İLAVESİ ÇİM.AĞIR.NIN 0.006</v>
          </cell>
          <cell r="D3694">
            <v>675000</v>
          </cell>
        </row>
        <row r="3695">
          <cell r="A3695" t="str">
            <v>19.089</v>
          </cell>
          <cell r="B3695" t="str">
            <v>KG</v>
          </cell>
          <cell r="C3695" t="str">
            <v>BETONA HAVA SÜRÜKLEYİCİ İLAVESİ   100KG ÇİM.0.30KG</v>
          </cell>
          <cell r="D3695">
            <v>30450</v>
          </cell>
        </row>
        <row r="3696">
          <cell r="A3696" t="str">
            <v>19.090</v>
          </cell>
          <cell r="B3696" t="str">
            <v>KG</v>
          </cell>
          <cell r="C3696" t="str">
            <v>BETONA SU GEÇİRİMSİZLİK MAD.İLAV. 100KG ÇİM.0.70KG</v>
          </cell>
          <cell r="D3696">
            <v>546000</v>
          </cell>
        </row>
        <row r="3697">
          <cell r="A3697" t="str">
            <v>19.090/1</v>
          </cell>
          <cell r="B3697" t="str">
            <v>KG</v>
          </cell>
          <cell r="C3697" t="str">
            <v>BETONA SU GEÇİRİMSİZLİK MAD.İLAV.100KG ÇİM.0.050KG</v>
          </cell>
          <cell r="D3697">
            <v>390000</v>
          </cell>
        </row>
        <row r="3698">
          <cell r="A3698" t="str">
            <v>19.091</v>
          </cell>
          <cell r="B3698" t="str">
            <v>KG</v>
          </cell>
          <cell r="C3698" t="str">
            <v>ŞAPA SU GEÇİRMEZLİK MADD.İLAVESİ 100KG ÇİM.0.070KG</v>
          </cell>
          <cell r="D3698">
            <v>546000</v>
          </cell>
        </row>
        <row r="3699">
          <cell r="A3699" t="str">
            <v>19.092</v>
          </cell>
          <cell r="B3699" t="str">
            <v>M2</v>
          </cell>
          <cell r="C3699" t="str">
            <v>TAZEBETONU DIŞETKİLERE KARŞI KÜR MADDESİYLE KORUMA</v>
          </cell>
          <cell r="D3699">
            <v>314812</v>
          </cell>
        </row>
        <row r="3700">
          <cell r="A3700" t="str">
            <v>19.094</v>
          </cell>
          <cell r="B3700" t="str">
            <v>M2</v>
          </cell>
          <cell r="C3700" t="str">
            <v>ADERANS TEŞKİLLİ TAMİR VE SU İZOLASYONU KATKISI</v>
          </cell>
          <cell r="D3700">
            <v>1305527</v>
          </cell>
        </row>
        <row r="3701">
          <cell r="A3701" t="str">
            <v>19.095</v>
          </cell>
          <cell r="B3701" t="str">
            <v>M2</v>
          </cell>
          <cell r="C3701" t="str">
            <v>1KAT İRİKUMLU BİT.KARTONLA BUHAR DENGECİ TS105 TP3</v>
          </cell>
          <cell r="D3701">
            <v>4323470</v>
          </cell>
        </row>
        <row r="3702">
          <cell r="A3702" t="str">
            <v>19.101</v>
          </cell>
          <cell r="B3702" t="str">
            <v>M2</v>
          </cell>
          <cell r="C3702" t="str">
            <v>400 KG. ÇİMENTO DOZLU TECRİTLİ ŞAP YAPILMASI</v>
          </cell>
          <cell r="D3702">
            <v>5733041</v>
          </cell>
        </row>
        <row r="3703">
          <cell r="A3703" t="str">
            <v>19.102</v>
          </cell>
          <cell r="B3703" t="str">
            <v>M2</v>
          </cell>
          <cell r="C3703" t="str">
            <v>400 KG ÇİM.DZ.TECRİTLİ ŞAP YAPMA(SUBASINÇLI YERDE)</v>
          </cell>
          <cell r="D3703">
            <v>6106141</v>
          </cell>
        </row>
        <row r="3704">
          <cell r="A3704" t="str">
            <v>19.103</v>
          </cell>
          <cell r="B3704" t="str">
            <v>KG</v>
          </cell>
          <cell r="C3704" t="str">
            <v>BETONA ANİ PRİZ YAPTIRICI İLAV. ÇİM.AĞIR.NIN 0.003</v>
          </cell>
          <cell r="D3704">
            <v>300000</v>
          </cell>
        </row>
        <row r="3705">
          <cell r="A3705" t="str">
            <v>19.103/1</v>
          </cell>
          <cell r="B3705" t="str">
            <v>KG</v>
          </cell>
          <cell r="C3705" t="str">
            <v>BETONA ANİ PRİZ YAPTIRICI İLAV. ÇİM.AĞIR.NIN 0.004</v>
          </cell>
          <cell r="D3705">
            <v>400000</v>
          </cell>
        </row>
        <row r="3706">
          <cell r="A3706" t="str">
            <v>19.103/2</v>
          </cell>
          <cell r="B3706" t="str">
            <v>KG</v>
          </cell>
          <cell r="C3706" t="str">
            <v>BETONA ANİ PRİZ YAPTIRICI İLAV. ÇİM.AĞIR.NIN 0.005</v>
          </cell>
          <cell r="D3706">
            <v>500000</v>
          </cell>
        </row>
        <row r="3707">
          <cell r="A3707" t="str">
            <v>19.103/3</v>
          </cell>
          <cell r="B3707" t="str">
            <v>KG</v>
          </cell>
          <cell r="C3707" t="str">
            <v>BETONA ANİ PRİZ YAPTIRICI İLAV. ÇİM.AĞIR.NIN 0.006</v>
          </cell>
          <cell r="D3707">
            <v>600000</v>
          </cell>
        </row>
        <row r="3708">
          <cell r="A3708" t="str">
            <v>19.103/4</v>
          </cell>
          <cell r="B3708" t="str">
            <v>KG</v>
          </cell>
          <cell r="C3708" t="str">
            <v>BETONA ANİ PRİZ YAPTIRICI İLAV. ÇİM.AĞIR.NIN 0.007</v>
          </cell>
          <cell r="D3708">
            <v>700000</v>
          </cell>
        </row>
        <row r="3709">
          <cell r="A3709" t="str">
            <v>19.104/1C</v>
          </cell>
          <cell r="B3709" t="str">
            <v>KG</v>
          </cell>
          <cell r="C3709" t="str">
            <v>ÇELİK TEL İLE BETONA TAKV.YAP. 0.90mm ÇAP 6CM</v>
          </cell>
          <cell r="D3709">
            <v>1513587</v>
          </cell>
        </row>
        <row r="3710">
          <cell r="A3710" t="str">
            <v>19.104/2C</v>
          </cell>
          <cell r="B3710" t="str">
            <v>KG</v>
          </cell>
          <cell r="C3710" t="str">
            <v>ÇELİK TEL İLE BETONA TAKV.YAP. 0.75mm ÇAP 6CM</v>
          </cell>
          <cell r="D3710">
            <v>2013587</v>
          </cell>
        </row>
        <row r="3711">
          <cell r="A3711" t="str">
            <v>19.104/3C</v>
          </cell>
          <cell r="B3711" t="str">
            <v>KG</v>
          </cell>
          <cell r="C3711" t="str">
            <v>ÇELİK TEL İLE BETONA TAKV.YAP. 0.75mm ÇAP 3CM</v>
          </cell>
          <cell r="D3711">
            <v>2388587</v>
          </cell>
        </row>
        <row r="3712">
          <cell r="A3712" t="str">
            <v>19.104/4C</v>
          </cell>
          <cell r="B3712" t="str">
            <v>KG</v>
          </cell>
          <cell r="C3712" t="str">
            <v>ÇELİK TEL İLE BETONA TAKV.YAP. 0.55mm ÇAP 3CM</v>
          </cell>
          <cell r="D3712">
            <v>2913587</v>
          </cell>
        </row>
        <row r="3713">
          <cell r="A3713" t="str">
            <v>19.104/A</v>
          </cell>
          <cell r="B3713" t="str">
            <v>KG</v>
          </cell>
          <cell r="C3713" t="str">
            <v>ÇELİK TEL İLE BETONA TAKV.YAP. TUTKALLI DÜZ YÜZ</v>
          </cell>
          <cell r="D3713">
            <v>1263587</v>
          </cell>
        </row>
        <row r="3714">
          <cell r="A3714" t="str">
            <v>19.104/B</v>
          </cell>
          <cell r="B3714" t="str">
            <v>KG</v>
          </cell>
          <cell r="C3714" t="str">
            <v>ÇELİK TEL İLE BETONA TAKV.YAP. TUTKALLI DEFORME</v>
          </cell>
          <cell r="D3714">
            <v>2013587</v>
          </cell>
        </row>
        <row r="3715">
          <cell r="A3715" t="str">
            <v>190.100</v>
          </cell>
          <cell r="B3715" t="str">
            <v>AD</v>
          </cell>
          <cell r="C3715" t="str">
            <v>KÖMÜR KIRICI SİLİNDİRİK İKİ MOTORLU Ø500mm.</v>
          </cell>
          <cell r="D3715">
            <v>9801000000</v>
          </cell>
        </row>
        <row r="3716">
          <cell r="A3716" t="str">
            <v>190.200</v>
          </cell>
          <cell r="B3716" t="str">
            <v>AD</v>
          </cell>
          <cell r="C3716" t="str">
            <v>KÖMÜR KIRICI SİLİNDİRİK İKİ MOTORLU Ø30mm. ÇEKİÇLİ</v>
          </cell>
          <cell r="D3716">
            <v>3675375000</v>
          </cell>
        </row>
        <row r="3717">
          <cell r="A3717" t="str">
            <v>191.101</v>
          </cell>
          <cell r="B3717" t="str">
            <v>AD</v>
          </cell>
          <cell r="C3717" t="str">
            <v>CÜRUF KIRICI 0/6 M3/h</v>
          </cell>
          <cell r="D3717">
            <v>6534000000</v>
          </cell>
        </row>
        <row r="3718">
          <cell r="A3718" t="str">
            <v>191.102</v>
          </cell>
          <cell r="B3718" t="str">
            <v>AD</v>
          </cell>
          <cell r="C3718" t="str">
            <v>CÜRUF KIRICI 1/2 M3/h</v>
          </cell>
          <cell r="D3718">
            <v>8820900000</v>
          </cell>
        </row>
        <row r="3719">
          <cell r="A3719" t="str">
            <v>191.201</v>
          </cell>
          <cell r="B3719" t="str">
            <v>AD</v>
          </cell>
          <cell r="C3719" t="str">
            <v>KURUM, KÜL VE TOZ TUTUCU (Multİsİklon) 10000 m3/h</v>
          </cell>
          <cell r="D3719">
            <v>4039200000</v>
          </cell>
        </row>
        <row r="3720">
          <cell r="A3720" t="str">
            <v>191.202</v>
          </cell>
          <cell r="B3720" t="str">
            <v>AD</v>
          </cell>
          <cell r="C3720" t="str">
            <v>KURUM, KÜL VE TOZ TUTUCU (Multİsİklon) 15000 m3/h</v>
          </cell>
          <cell r="D3720">
            <v>4611420000</v>
          </cell>
        </row>
        <row r="3721">
          <cell r="A3721" t="str">
            <v>191.203</v>
          </cell>
          <cell r="B3721" t="str">
            <v>AD</v>
          </cell>
          <cell r="C3721" t="str">
            <v>KURUM, KÜL VE TOZ TUTUCU (Multİsİklon) 20000 m3/h</v>
          </cell>
          <cell r="D3721">
            <v>5638050000</v>
          </cell>
        </row>
        <row r="3722">
          <cell r="A3722" t="str">
            <v>191.204</v>
          </cell>
          <cell r="B3722" t="str">
            <v>AD</v>
          </cell>
          <cell r="C3722" t="str">
            <v>KURUM, KÜL VE TOZ TUTUCU (Multİsİklon) 25000 m3/h</v>
          </cell>
          <cell r="D3722">
            <v>7270560000</v>
          </cell>
        </row>
        <row r="3723">
          <cell r="A3723" t="str">
            <v>191.205</v>
          </cell>
          <cell r="B3723" t="str">
            <v>AD</v>
          </cell>
          <cell r="C3723" t="str">
            <v>KURUM, KÜL VE TOZ TUTUCU (Multİsİklon) 30000 m3/h</v>
          </cell>
          <cell r="D3723">
            <v>9088200000</v>
          </cell>
        </row>
        <row r="3724">
          <cell r="A3724" t="str">
            <v>191.206</v>
          </cell>
          <cell r="B3724" t="str">
            <v>AD</v>
          </cell>
          <cell r="C3724" t="str">
            <v>KURUM, KÜL VE TOZ TUTUCU (Multİsİklon) 40000 m3/h</v>
          </cell>
          <cell r="D3724">
            <v>10939500000</v>
          </cell>
        </row>
        <row r="3725">
          <cell r="A3725" t="str">
            <v>191.207</v>
          </cell>
          <cell r="B3725" t="str">
            <v>AD</v>
          </cell>
          <cell r="C3725" t="str">
            <v>KURUM, KÜL VE TOZ TUTUCU (Multİsİklon) 55000 m3/h</v>
          </cell>
          <cell r="D3725">
            <v>13632300000</v>
          </cell>
        </row>
        <row r="3726">
          <cell r="A3726" t="str">
            <v>192.001</v>
          </cell>
          <cell r="B3726" t="str">
            <v>AD</v>
          </cell>
          <cell r="C3726" t="str">
            <v>KOMBİ 20,000 Kcal/h'lk BACALI,PİLOTLU</v>
          </cell>
          <cell r="D3726">
            <v>1104840000</v>
          </cell>
        </row>
        <row r="3727">
          <cell r="A3727" t="str">
            <v>192.002</v>
          </cell>
          <cell r="B3727" t="str">
            <v>AD</v>
          </cell>
          <cell r="C3727" t="str">
            <v>KOMBİ 20,000 Kcal/h'lk BACALI,ELEKTRONİK</v>
          </cell>
          <cell r="D3727">
            <v>1227600000</v>
          </cell>
        </row>
        <row r="3728">
          <cell r="A3728" t="str">
            <v>192.003</v>
          </cell>
          <cell r="B3728" t="str">
            <v>AD</v>
          </cell>
          <cell r="C3728" t="str">
            <v>KOMBİ 20,000 Kcal/h'lk HERMETİK PİLOTLU</v>
          </cell>
          <cell r="D3728">
            <v>1442430000</v>
          </cell>
        </row>
        <row r="3729">
          <cell r="A3729" t="str">
            <v>192.004</v>
          </cell>
          <cell r="B3729" t="str">
            <v>AD</v>
          </cell>
          <cell r="C3729" t="str">
            <v>KOMBİ 20,000 Kcal/h'lk HERMETİK ELEKTRONİK</v>
          </cell>
          <cell r="D3729">
            <v>1565190000</v>
          </cell>
        </row>
        <row r="3730">
          <cell r="A3730" t="str">
            <v>192.005</v>
          </cell>
          <cell r="B3730" t="str">
            <v>AD</v>
          </cell>
          <cell r="C3730" t="str">
            <v>KOMBİ 24,000 Kcal/h'lk BACALI,PİLOTLU</v>
          </cell>
          <cell r="D3730">
            <v>1473120000</v>
          </cell>
        </row>
        <row r="3731">
          <cell r="A3731" t="str">
            <v>192.006</v>
          </cell>
          <cell r="B3731" t="str">
            <v>AD</v>
          </cell>
          <cell r="C3731" t="str">
            <v>KOMBİ 24,000 Kcal/h'lk BACALI ELEKTRINİK</v>
          </cell>
          <cell r="D3731">
            <v>1626570000</v>
          </cell>
        </row>
        <row r="3732">
          <cell r="A3732" t="str">
            <v>192.007</v>
          </cell>
          <cell r="B3732" t="str">
            <v>AD</v>
          </cell>
          <cell r="C3732" t="str">
            <v>KOMBİ 24,000 Kcal/h'lk HERMETİK PİLOTLU</v>
          </cell>
          <cell r="D3732">
            <v>1902780000</v>
          </cell>
        </row>
        <row r="3733">
          <cell r="A3733" t="str">
            <v>192.008</v>
          </cell>
          <cell r="B3733" t="str">
            <v>AD</v>
          </cell>
          <cell r="C3733" t="str">
            <v>KOMBİ 24,000 Kcal/h'lk HERMETİK ELEKTRONİK</v>
          </cell>
          <cell r="D3733">
            <v>2056230000</v>
          </cell>
        </row>
        <row r="3734">
          <cell r="A3734" t="str">
            <v>192.009</v>
          </cell>
          <cell r="B3734" t="str">
            <v>AD</v>
          </cell>
          <cell r="C3734" t="str">
            <v>KOMBİ 30,000 Kcal/h'lk BACALI PİLOTLU</v>
          </cell>
          <cell r="D3734">
            <v>1933470000</v>
          </cell>
        </row>
        <row r="3735">
          <cell r="A3735" t="str">
            <v>192.010</v>
          </cell>
          <cell r="B3735" t="str">
            <v>AD</v>
          </cell>
          <cell r="C3735" t="str">
            <v>KOMBİ 30,000 Kcal/h'lk BACALI ELEKTRONİK</v>
          </cell>
          <cell r="D3735">
            <v>2086920000</v>
          </cell>
        </row>
        <row r="3736">
          <cell r="A3736" t="str">
            <v>192.011</v>
          </cell>
          <cell r="B3736" t="str">
            <v>AD</v>
          </cell>
          <cell r="C3736" t="str">
            <v>KOMBİ 30.000 Kcal/h'lk HERMETİK ELEKTRONİK</v>
          </cell>
          <cell r="D3736">
            <v>2450000000</v>
          </cell>
        </row>
        <row r="3737">
          <cell r="A3737" t="str">
            <v>192.012</v>
          </cell>
          <cell r="B3737" t="str">
            <v>AD</v>
          </cell>
          <cell r="C3737" t="str">
            <v>KOMBİ 15.000 Kcal/h'lk BACALI ELEKTRONİK</v>
          </cell>
          <cell r="D3737">
            <v>1050000000</v>
          </cell>
        </row>
        <row r="3738">
          <cell r="A3738" t="str">
            <v>192.013</v>
          </cell>
          <cell r="B3738" t="str">
            <v>AD</v>
          </cell>
          <cell r="C3738" t="str">
            <v>KOMBİ 15.000 Kcal/h lk HERMETİK ELEKTRONİK</v>
          </cell>
          <cell r="D3738">
            <v>1300000000</v>
          </cell>
        </row>
        <row r="3739">
          <cell r="A3739" t="str">
            <v>201.1001</v>
          </cell>
          <cell r="B3739" t="str">
            <v>MT</v>
          </cell>
          <cell r="C3739" t="str">
            <v>ÇELİK BORULAR 21,3/2,8 mm.</v>
          </cell>
          <cell r="D3739">
            <v>1669000</v>
          </cell>
        </row>
        <row r="3740">
          <cell r="A3740" t="str">
            <v>201.1002</v>
          </cell>
          <cell r="B3740" t="str">
            <v>MT</v>
          </cell>
          <cell r="C3740" t="str">
            <v>ÇELİK BORULAR 26,7/2,9 mm.</v>
          </cell>
          <cell r="D3740">
            <v>2125000</v>
          </cell>
        </row>
        <row r="3741">
          <cell r="A3741" t="str">
            <v>201.1003</v>
          </cell>
          <cell r="B3741" t="str">
            <v>MT</v>
          </cell>
          <cell r="C3741" t="str">
            <v>ÇELİK BORULAR 33,4/3,4 mm.</v>
          </cell>
          <cell r="D3741">
            <v>2732000</v>
          </cell>
        </row>
        <row r="3742">
          <cell r="A3742" t="str">
            <v>201.1004</v>
          </cell>
          <cell r="B3742" t="str">
            <v>MT</v>
          </cell>
          <cell r="C3742" t="str">
            <v>ÇELİK BORULAR 42,2/3,6 mm.</v>
          </cell>
          <cell r="D3742">
            <v>3491000</v>
          </cell>
        </row>
        <row r="3743">
          <cell r="A3743" t="str">
            <v>201.1005</v>
          </cell>
          <cell r="B3743" t="str">
            <v>MT</v>
          </cell>
          <cell r="C3743" t="str">
            <v>ÇELİK BORULAR 48,3/3,7 mm.</v>
          </cell>
          <cell r="D3743">
            <v>4098000</v>
          </cell>
        </row>
        <row r="3744">
          <cell r="A3744" t="str">
            <v>201.1006</v>
          </cell>
          <cell r="B3744" t="str">
            <v>MT</v>
          </cell>
          <cell r="C3744" t="str">
            <v>ÇELİK BORULAR 60,3/3,9 mm.</v>
          </cell>
          <cell r="D3744">
            <v>5313000</v>
          </cell>
        </row>
        <row r="3745">
          <cell r="A3745" t="str">
            <v>201.1007</v>
          </cell>
          <cell r="B3745" t="str">
            <v>MT</v>
          </cell>
          <cell r="C3745" t="str">
            <v>ÇELİK BORULAR 73,0/5,20 mm.</v>
          </cell>
          <cell r="D3745">
            <v>7893000</v>
          </cell>
        </row>
        <row r="3746">
          <cell r="A3746" t="str">
            <v>201.1008</v>
          </cell>
          <cell r="B3746" t="str">
            <v>MT</v>
          </cell>
          <cell r="C3746" t="str">
            <v>ÇELİK BORULAR 88,9/5,50 mm.</v>
          </cell>
          <cell r="D3746">
            <v>10322000</v>
          </cell>
        </row>
        <row r="3747">
          <cell r="A3747" t="str">
            <v>201.104</v>
          </cell>
          <cell r="B3747" t="str">
            <v>MT</v>
          </cell>
          <cell r="C3747" t="str">
            <v>DİKİŞLİ SİYAH BORU Ø 1/2" 15 mm.</v>
          </cell>
          <cell r="D3747">
            <v>1547000</v>
          </cell>
        </row>
        <row r="3748">
          <cell r="A3748" t="str">
            <v>201.105</v>
          </cell>
          <cell r="B3748" t="str">
            <v>MT</v>
          </cell>
          <cell r="C3748" t="str">
            <v>DİKİŞLİ SİYAH BORU Ø 3/4" 20 mm.</v>
          </cell>
          <cell r="D3748">
            <v>1821000</v>
          </cell>
        </row>
        <row r="3749">
          <cell r="A3749" t="str">
            <v>201.106</v>
          </cell>
          <cell r="B3749" t="str">
            <v>MT</v>
          </cell>
          <cell r="C3749" t="str">
            <v>DİKİŞLİ SİYAH BORU Ø 1"   25 mm.</v>
          </cell>
          <cell r="D3749">
            <v>2428000</v>
          </cell>
        </row>
        <row r="3750">
          <cell r="A3750" t="str">
            <v>201.107</v>
          </cell>
          <cell r="B3750" t="str">
            <v>MT</v>
          </cell>
          <cell r="C3750" t="str">
            <v>DİKİŞLİ SİYAH BORU Ø1 1/4"32 mm.</v>
          </cell>
          <cell r="D3750">
            <v>3036000</v>
          </cell>
        </row>
        <row r="3751">
          <cell r="A3751" t="str">
            <v>201.108</v>
          </cell>
          <cell r="B3751" t="str">
            <v>MT</v>
          </cell>
          <cell r="C3751" t="str">
            <v>DİKİŞLİ SİYAH BORU Ø1 1/2"40 mm.</v>
          </cell>
          <cell r="D3751">
            <v>3491000</v>
          </cell>
        </row>
        <row r="3752">
          <cell r="A3752" t="str">
            <v>201.109</v>
          </cell>
          <cell r="B3752" t="str">
            <v>MT</v>
          </cell>
          <cell r="C3752" t="str">
            <v>DİKİŞLİ SİYAH BORU Ø 2"   50 mm.</v>
          </cell>
          <cell r="D3752">
            <v>4554000</v>
          </cell>
        </row>
        <row r="3753">
          <cell r="A3753" t="str">
            <v>201.110</v>
          </cell>
          <cell r="B3753" t="str">
            <v>MT</v>
          </cell>
          <cell r="C3753" t="str">
            <v>DİKİŞLİ SİYAH BORU Ø2 1/2"65 mm.</v>
          </cell>
          <cell r="D3753">
            <v>5464000</v>
          </cell>
        </row>
        <row r="3754">
          <cell r="A3754" t="str">
            <v>201.111</v>
          </cell>
          <cell r="B3754" t="str">
            <v>MT</v>
          </cell>
          <cell r="C3754" t="str">
            <v>DİKİŞLİ SİYAH BORU Ø 3"   80 mm.</v>
          </cell>
          <cell r="D3754">
            <v>6982000</v>
          </cell>
        </row>
        <row r="3755">
          <cell r="A3755" t="str">
            <v>201.112</v>
          </cell>
          <cell r="B3755" t="str">
            <v>MT</v>
          </cell>
          <cell r="C3755" t="str">
            <v>DİKİŞLİ SİYAH BORU Ø 4"  100 mm.</v>
          </cell>
          <cell r="D3755">
            <v>9715000</v>
          </cell>
        </row>
        <row r="3756">
          <cell r="A3756" t="str">
            <v>201.113</v>
          </cell>
          <cell r="B3756" t="str">
            <v>MT</v>
          </cell>
          <cell r="C3756" t="str">
            <v>DİKİŞLİ SİYAH BORU Ø 5"  125 mm.</v>
          </cell>
          <cell r="D3756">
            <v>13206000</v>
          </cell>
        </row>
        <row r="3757">
          <cell r="A3757" t="str">
            <v>201.114</v>
          </cell>
          <cell r="B3757" t="str">
            <v>MT</v>
          </cell>
          <cell r="C3757" t="str">
            <v>DİKİŞLİ SİYAH BORU Ø6"   150 mm.</v>
          </cell>
          <cell r="D3757">
            <v>15483000</v>
          </cell>
        </row>
        <row r="3758">
          <cell r="A3758" t="str">
            <v>201.115</v>
          </cell>
          <cell r="B3758" t="str">
            <v>MT</v>
          </cell>
          <cell r="C3758" t="str">
            <v>DİKİŞLİ SİYAH BORU Ø44,5/2.5</v>
          </cell>
          <cell r="D3758">
            <v>3795000</v>
          </cell>
        </row>
        <row r="3759">
          <cell r="A3759" t="str">
            <v>201.116</v>
          </cell>
          <cell r="B3759" t="str">
            <v>MT</v>
          </cell>
          <cell r="C3759" t="str">
            <v>DİKİŞLİ SİYAH BORU Ø51/3.0</v>
          </cell>
          <cell r="D3759">
            <v>4098000</v>
          </cell>
        </row>
        <row r="3760">
          <cell r="A3760" t="str">
            <v>201.117</v>
          </cell>
          <cell r="B3760" t="str">
            <v>MT</v>
          </cell>
          <cell r="C3760" t="str">
            <v>DİKİŞLİ SİYAH BORU Ø57</v>
          </cell>
          <cell r="D3760">
            <v>4554000</v>
          </cell>
        </row>
        <row r="3761">
          <cell r="A3761" t="str">
            <v>201.118</v>
          </cell>
          <cell r="B3761" t="str">
            <v>MT</v>
          </cell>
          <cell r="C3761" t="str">
            <v>DİKİŞLİ SİYAH BORU Ø63/3,0</v>
          </cell>
          <cell r="D3761">
            <v>4857000</v>
          </cell>
        </row>
        <row r="3762">
          <cell r="A3762" t="str">
            <v>201.119</v>
          </cell>
          <cell r="B3762" t="str">
            <v>MT</v>
          </cell>
          <cell r="C3762" t="str">
            <v>DİKİŞLİ SİYAH BORU Ø70/3,0</v>
          </cell>
          <cell r="D3762">
            <v>5161000</v>
          </cell>
        </row>
        <row r="3763">
          <cell r="A3763" t="str">
            <v>201.120</v>
          </cell>
          <cell r="B3763" t="str">
            <v>MT</v>
          </cell>
          <cell r="C3763" t="str">
            <v>DİKİŞLİ SİYAH BORU Ø76/3,0</v>
          </cell>
          <cell r="D3763">
            <v>5464000</v>
          </cell>
        </row>
        <row r="3764">
          <cell r="A3764" t="str">
            <v>201.121</v>
          </cell>
          <cell r="B3764" t="str">
            <v>MT</v>
          </cell>
          <cell r="C3764" t="str">
            <v>DİKİŞLİ SİYAH BORU Ø83</v>
          </cell>
          <cell r="D3764">
            <v>6679000</v>
          </cell>
        </row>
        <row r="3765">
          <cell r="A3765" t="str">
            <v>201.122</v>
          </cell>
          <cell r="B3765" t="str">
            <v>MT</v>
          </cell>
          <cell r="C3765" t="str">
            <v>DİKİŞLİ SİYAH BORU Ø89/3,25</v>
          </cell>
          <cell r="D3765">
            <v>6831000</v>
          </cell>
        </row>
        <row r="3766">
          <cell r="A3766" t="str">
            <v>201.123</v>
          </cell>
          <cell r="B3766" t="str">
            <v>MT</v>
          </cell>
          <cell r="C3766" t="str">
            <v>DİKİŞLİ SİYAH BORU 102/3,75</v>
          </cell>
          <cell r="D3766">
            <v>8349000</v>
          </cell>
        </row>
        <row r="3767">
          <cell r="A3767" t="str">
            <v>201.124</v>
          </cell>
          <cell r="B3767" t="str">
            <v>MT</v>
          </cell>
          <cell r="C3767" t="str">
            <v>DİKİŞLİ SİYAH BORU Ø108/3,75</v>
          </cell>
          <cell r="D3767">
            <v>9715000</v>
          </cell>
        </row>
        <row r="3768">
          <cell r="A3768" t="str">
            <v>201.125</v>
          </cell>
          <cell r="B3768" t="str">
            <v>MT</v>
          </cell>
          <cell r="C3768" t="str">
            <v>DİKİŞLİ SİYAH BORU Ø114/3,75</v>
          </cell>
          <cell r="D3768">
            <v>10170000</v>
          </cell>
        </row>
        <row r="3769">
          <cell r="A3769" t="str">
            <v>201.126</v>
          </cell>
          <cell r="B3769" t="str">
            <v>MT</v>
          </cell>
          <cell r="C3769" t="str">
            <v>DİKİŞLİ SİYAH BORU Ø127/4,0 MM</v>
          </cell>
          <cell r="D3769">
            <v>12751000</v>
          </cell>
        </row>
        <row r="3770">
          <cell r="A3770" t="str">
            <v>201.127</v>
          </cell>
          <cell r="B3770" t="str">
            <v>MT</v>
          </cell>
          <cell r="C3770" t="str">
            <v>DİKİŞLİ SİYAH BORU Ø133/4,0 MM</v>
          </cell>
          <cell r="D3770">
            <v>13054000</v>
          </cell>
        </row>
        <row r="3771">
          <cell r="A3771" t="str">
            <v>201.128</v>
          </cell>
          <cell r="B3771" t="str">
            <v>MT</v>
          </cell>
          <cell r="C3771" t="str">
            <v>DİKİŞLİ SİYAH BORU Ø140/4,0 mm.</v>
          </cell>
          <cell r="D3771">
            <v>13965000</v>
          </cell>
        </row>
        <row r="3772">
          <cell r="A3772" t="str">
            <v>201.129</v>
          </cell>
          <cell r="B3772" t="str">
            <v>MT</v>
          </cell>
          <cell r="C3772" t="str">
            <v>DİKİŞLİ SİYAH BORU Ø159/4,5 MM</v>
          </cell>
          <cell r="D3772">
            <v>16698000</v>
          </cell>
        </row>
        <row r="3773">
          <cell r="A3773" t="str">
            <v>201.130</v>
          </cell>
          <cell r="B3773" t="str">
            <v>MT</v>
          </cell>
          <cell r="C3773" t="str">
            <v>DÜZ SİPRAL KAYNAKLI BORU Ø 8" 219.1x45 MM</v>
          </cell>
          <cell r="D3773">
            <v>20948000</v>
          </cell>
        </row>
        <row r="3774">
          <cell r="A3774" t="str">
            <v>201.131</v>
          </cell>
          <cell r="B3774" t="str">
            <v>MT</v>
          </cell>
          <cell r="C3774" t="str">
            <v>DÜZ SPİRAL KAYNAKLI BORU Ø 8" 219.1x5,0</v>
          </cell>
          <cell r="D3774">
            <v>23073000</v>
          </cell>
        </row>
        <row r="3775">
          <cell r="A3775" t="str">
            <v>201.132</v>
          </cell>
          <cell r="B3775" t="str">
            <v>M</v>
          </cell>
          <cell r="C3775" t="str">
            <v>DÜZ SPİRAL KAYNAKLI BORU Ø 8" 219.1x5,6 MM</v>
          </cell>
          <cell r="D3775">
            <v>25806000</v>
          </cell>
        </row>
        <row r="3776">
          <cell r="A3776" t="str">
            <v>201.133</v>
          </cell>
          <cell r="B3776" t="str">
            <v>M</v>
          </cell>
          <cell r="C3776" t="str">
            <v>DÜZ SPİRAL KAYNAKLI BORU Ø 8" 219.1x6.3 mm.</v>
          </cell>
          <cell r="D3776">
            <v>28538000</v>
          </cell>
        </row>
        <row r="3777">
          <cell r="A3777" t="str">
            <v>201.134</v>
          </cell>
          <cell r="B3777" t="str">
            <v>M</v>
          </cell>
          <cell r="C3777" t="str">
            <v>DÜZ SPİRAL KAYNAKLI BORU Ø 8" 219.1x7.1</v>
          </cell>
          <cell r="D3777">
            <v>30663000</v>
          </cell>
        </row>
        <row r="3778">
          <cell r="A3778" t="str">
            <v>201.135</v>
          </cell>
          <cell r="B3778" t="str">
            <v>M</v>
          </cell>
          <cell r="C3778" t="str">
            <v>DÜZ SPİRAL KAYNAKLI BORU Ø 10" 273x4.5</v>
          </cell>
          <cell r="D3778">
            <v>25806000</v>
          </cell>
        </row>
        <row r="3779">
          <cell r="A3779" t="str">
            <v>201.136</v>
          </cell>
          <cell r="B3779" t="str">
            <v>MT</v>
          </cell>
          <cell r="C3779" t="str">
            <v>DÜZ SPİRAL KAYNAKLI BORU Ø 10" 273/5 MM</v>
          </cell>
          <cell r="D3779">
            <v>28842000</v>
          </cell>
        </row>
        <row r="3780">
          <cell r="A3780" t="str">
            <v>201.137</v>
          </cell>
          <cell r="B3780" t="str">
            <v>MT</v>
          </cell>
          <cell r="C3780" t="str">
            <v>DÜZ SPİRAL KAYNAKLI BORU Ø 10" 273/5.6 mm.</v>
          </cell>
          <cell r="D3780">
            <v>30663000</v>
          </cell>
        </row>
        <row r="3781">
          <cell r="A3781" t="str">
            <v>201.138</v>
          </cell>
          <cell r="B3781" t="str">
            <v>MT</v>
          </cell>
          <cell r="C3781" t="str">
            <v>DÜZ SPİRAL KAYNAKLI BORU Ø 10" 273/6.3 mm.</v>
          </cell>
          <cell r="D3781">
            <v>34914000</v>
          </cell>
        </row>
        <row r="3782">
          <cell r="A3782" t="str">
            <v>201.139</v>
          </cell>
          <cell r="B3782" t="str">
            <v>MT</v>
          </cell>
          <cell r="C3782" t="str">
            <v>DÜZ SPİRAL KAYNAKLI BORU Ø 10" 273/7.1 mm.</v>
          </cell>
          <cell r="D3782">
            <v>37950000</v>
          </cell>
        </row>
        <row r="3783">
          <cell r="A3783" t="str">
            <v>201.140</v>
          </cell>
          <cell r="B3783" t="str">
            <v>MT</v>
          </cell>
          <cell r="C3783" t="str">
            <v>DÜZ SPİRAL KAYNAKLI BORU Ø 12" 323.9x4.5 mm.</v>
          </cell>
          <cell r="D3783">
            <v>30360000</v>
          </cell>
        </row>
        <row r="3784">
          <cell r="A3784" t="str">
            <v>201.141</v>
          </cell>
          <cell r="B3784" t="str">
            <v>MT</v>
          </cell>
          <cell r="C3784" t="str">
            <v>DÜZ SPİRAL KAYNAKLI BORU Ø 12" 323x5.0 mm.</v>
          </cell>
          <cell r="D3784">
            <v>33396000</v>
          </cell>
        </row>
        <row r="3785">
          <cell r="A3785" t="str">
            <v>201.142</v>
          </cell>
          <cell r="B3785" t="str">
            <v>MT</v>
          </cell>
          <cell r="C3785" t="str">
            <v>DÜZ SPİRAL KAYNAKLI BORU Ø 12" 323.9x5.6 mm.</v>
          </cell>
          <cell r="D3785">
            <v>37342000</v>
          </cell>
        </row>
        <row r="3786">
          <cell r="A3786" t="str">
            <v>201.143</v>
          </cell>
          <cell r="B3786" t="str">
            <v>M</v>
          </cell>
          <cell r="C3786" t="str">
            <v>DÜZ SPİRAL KAYNAKLI BORU Ø 12" 323.9x6.3 mm.</v>
          </cell>
          <cell r="D3786">
            <v>40378000</v>
          </cell>
        </row>
        <row r="3787">
          <cell r="A3787" t="str">
            <v>201.144</v>
          </cell>
          <cell r="B3787" t="str">
            <v>M</v>
          </cell>
          <cell r="C3787" t="str">
            <v>DÜZ SPİRAL KAYNAKLI BORU Ø 12" 323.9x7.1 mm.</v>
          </cell>
          <cell r="D3787">
            <v>45236000</v>
          </cell>
        </row>
        <row r="3788">
          <cell r="A3788" t="str">
            <v>201.145</v>
          </cell>
          <cell r="B3788" t="str">
            <v>M</v>
          </cell>
          <cell r="C3788" t="str">
            <v>DÜZ SPİRAL KAYNAKLI BORU Ø 14" 355.6x4.5 mm.</v>
          </cell>
          <cell r="D3788">
            <v>32181000</v>
          </cell>
        </row>
        <row r="3789">
          <cell r="A3789" t="str">
            <v>201.146</v>
          </cell>
          <cell r="B3789" t="str">
            <v>M</v>
          </cell>
          <cell r="C3789" t="str">
            <v>DÜZ SPİRAL KAYNAKLI BORU Ø 14" 355.6x4.5 mm.</v>
          </cell>
          <cell r="D3789">
            <v>36432000</v>
          </cell>
        </row>
        <row r="3790">
          <cell r="A3790" t="str">
            <v>201.147</v>
          </cell>
          <cell r="B3790" t="str">
            <v>M</v>
          </cell>
          <cell r="C3790" t="str">
            <v>DÜZ SPİRAL KAYNAKLI BORU Ø 14" 355x5.6 mm.</v>
          </cell>
          <cell r="D3790">
            <v>39468000</v>
          </cell>
        </row>
        <row r="3791">
          <cell r="A3791" t="str">
            <v>201.148</v>
          </cell>
          <cell r="B3791" t="str">
            <v>M</v>
          </cell>
          <cell r="C3791" t="str">
            <v>DÜZ SPİRAL KAYNAKLI BORU Ø 14" 355.6x4.5 mm.</v>
          </cell>
          <cell r="D3791">
            <v>44325000</v>
          </cell>
        </row>
        <row r="3792">
          <cell r="A3792" t="str">
            <v>201.149</v>
          </cell>
          <cell r="B3792" t="str">
            <v>M</v>
          </cell>
          <cell r="C3792" t="str">
            <v>DÜZ SPİRAL KAYNAKLI BORU Ø 14" 355.6x4.5 mm.</v>
          </cell>
          <cell r="D3792">
            <v>49183000</v>
          </cell>
        </row>
        <row r="3793">
          <cell r="A3793" t="str">
            <v>201.150</v>
          </cell>
          <cell r="B3793" t="str">
            <v>MT</v>
          </cell>
          <cell r="C3793" t="str">
            <v>DÜZ SPİRAL KAYNAKLI BORU Ø 14" 355.6x8.0 mm.</v>
          </cell>
          <cell r="D3793">
            <v>54648000</v>
          </cell>
        </row>
        <row r="3794">
          <cell r="A3794" t="str">
            <v>201.151</v>
          </cell>
          <cell r="B3794" t="str">
            <v>MT</v>
          </cell>
          <cell r="C3794" t="str">
            <v>DÜZ SPİRAL KAYNAKLI BORU Ø 16" 406.4x4.5 mm.</v>
          </cell>
          <cell r="D3794">
            <v>37646000</v>
          </cell>
        </row>
        <row r="3795">
          <cell r="A3795" t="str">
            <v>201.152</v>
          </cell>
          <cell r="B3795" t="str">
            <v>MT</v>
          </cell>
          <cell r="C3795" t="str">
            <v>DÜZ SPİRAL KAYNAKLI BORU Ø 16" 406.4x5.0 mm.</v>
          </cell>
          <cell r="D3795">
            <v>41289000</v>
          </cell>
        </row>
        <row r="3796">
          <cell r="A3796" t="str">
            <v>201.153</v>
          </cell>
          <cell r="B3796" t="str">
            <v>MT</v>
          </cell>
          <cell r="C3796" t="str">
            <v>DÜZ SPİRAL KAYNAKLI BORU Ø 16" 406.4x5.6 mm.</v>
          </cell>
          <cell r="D3796">
            <v>45540000</v>
          </cell>
        </row>
        <row r="3797">
          <cell r="A3797" t="str">
            <v>201.154</v>
          </cell>
          <cell r="B3797" t="str">
            <v>MT</v>
          </cell>
          <cell r="C3797" t="str">
            <v>DÜZ SPİRAL KAYNAKLI BORU Ø 16" 406.4x6.3 mm.</v>
          </cell>
          <cell r="D3797">
            <v>50397000</v>
          </cell>
        </row>
        <row r="3798">
          <cell r="A3798" t="str">
            <v>201.155</v>
          </cell>
          <cell r="B3798" t="str">
            <v>MT</v>
          </cell>
          <cell r="C3798" t="str">
            <v>DÜZ SPİRAL KAYNAKLI BORU Ø 16" 406.4x7.1 mm.</v>
          </cell>
          <cell r="D3798">
            <v>55255000</v>
          </cell>
        </row>
        <row r="3799">
          <cell r="A3799" t="str">
            <v>201.156</v>
          </cell>
          <cell r="B3799" t="str">
            <v>MT</v>
          </cell>
          <cell r="C3799" t="str">
            <v>DÜZ SPİRAL KAYNAKLI BORU Ø 16" 406.4x8.0 mm.</v>
          </cell>
          <cell r="D3799">
            <v>60720000</v>
          </cell>
        </row>
        <row r="3800">
          <cell r="A3800" t="str">
            <v>201.157</v>
          </cell>
          <cell r="B3800" t="str">
            <v>MT</v>
          </cell>
          <cell r="C3800" t="str">
            <v>DÜZ SPİRAL KAYNAKLI BORU Ø 18" 457.2x4.5 mm.</v>
          </cell>
          <cell r="D3800">
            <v>41593000</v>
          </cell>
        </row>
        <row r="3801">
          <cell r="A3801" t="str">
            <v>201.158</v>
          </cell>
          <cell r="B3801" t="str">
            <v>MT</v>
          </cell>
          <cell r="C3801" t="str">
            <v>DÜZ SPİRAL KAYNAKLI BORU Ø 18" 457.2x5.0 mm.</v>
          </cell>
          <cell r="D3801">
            <v>44629000</v>
          </cell>
        </row>
        <row r="3802">
          <cell r="A3802" t="str">
            <v>201.159</v>
          </cell>
          <cell r="B3802" t="str">
            <v>MT</v>
          </cell>
          <cell r="C3802" t="str">
            <v>DÜZ SPİRAL KAYNAKLI BORU Ø 18" 457.2x5.6 mm.</v>
          </cell>
          <cell r="D3802">
            <v>50397000</v>
          </cell>
        </row>
        <row r="3803">
          <cell r="A3803" t="str">
            <v>201.160</v>
          </cell>
          <cell r="B3803" t="str">
            <v>MT</v>
          </cell>
          <cell r="C3803" t="str">
            <v>DÜZ SPİRAL KAYNAKLI BORU Ø 18"457.2x6.3 mm.</v>
          </cell>
          <cell r="D3803">
            <v>56166000</v>
          </cell>
        </row>
        <row r="3804">
          <cell r="A3804" t="str">
            <v>201.161</v>
          </cell>
          <cell r="B3804" t="str">
            <v>MT</v>
          </cell>
          <cell r="C3804" t="str">
            <v>DÜZ SPİRAL KAYNAKLI BORU Ø 18" 457.2x7.1 mm.</v>
          </cell>
          <cell r="D3804">
            <v>62238000</v>
          </cell>
        </row>
        <row r="3805">
          <cell r="A3805" t="str">
            <v>201.162</v>
          </cell>
          <cell r="B3805" t="str">
            <v>MT</v>
          </cell>
          <cell r="C3805" t="str">
            <v>DÜZ SPİRAL KAYNAKLI BORU Ø 18" 457.2x8.0 mm.</v>
          </cell>
          <cell r="D3805">
            <v>69828000</v>
          </cell>
        </row>
        <row r="3806">
          <cell r="A3806" t="str">
            <v>201.163</v>
          </cell>
          <cell r="B3806" t="str">
            <v>MT</v>
          </cell>
          <cell r="C3806" t="str">
            <v>DÜZ SPİRAL KAYNAKLI BORU Ø 20" 508.0x4.5 mm.</v>
          </cell>
          <cell r="D3806">
            <v>46147000</v>
          </cell>
        </row>
        <row r="3807">
          <cell r="A3807" t="str">
            <v>201.164</v>
          </cell>
          <cell r="B3807" t="str">
            <v>MT</v>
          </cell>
          <cell r="C3807" t="str">
            <v>DÜZ SPİRAL KAYNAKLI BORU Ø 20"</v>
          </cell>
          <cell r="D3807">
            <v>50397000</v>
          </cell>
        </row>
        <row r="3808">
          <cell r="A3808" t="str">
            <v>201.165</v>
          </cell>
          <cell r="B3808" t="str">
            <v>MT</v>
          </cell>
          <cell r="C3808" t="str">
            <v>DÜZ SPİRAL KAYNAKLIBORU  Ø 20"</v>
          </cell>
          <cell r="D3808">
            <v>57076000</v>
          </cell>
        </row>
        <row r="3809">
          <cell r="A3809" t="str">
            <v>201.166</v>
          </cell>
          <cell r="B3809" t="str">
            <v>MT</v>
          </cell>
          <cell r="C3809" t="str">
            <v>DÜZ SPİRAL KAYNAKLI BORU 273/5 MM</v>
          </cell>
          <cell r="D3809">
            <v>62541000</v>
          </cell>
        </row>
        <row r="3810">
          <cell r="A3810" t="str">
            <v>201.167</v>
          </cell>
          <cell r="B3810" t="str">
            <v>MT</v>
          </cell>
          <cell r="C3810" t="str">
            <v>DÜZ SPİRAL KAYNAKLI BORU 273/5 MM</v>
          </cell>
          <cell r="D3810">
            <v>69828000</v>
          </cell>
        </row>
        <row r="3811">
          <cell r="A3811" t="str">
            <v>201.168</v>
          </cell>
          <cell r="B3811" t="str">
            <v>MT</v>
          </cell>
          <cell r="C3811" t="str">
            <v>DÜZ SPİRAL KAYNAKLI BORU 273/5 MM</v>
          </cell>
          <cell r="D3811">
            <v>78025000</v>
          </cell>
        </row>
        <row r="3812">
          <cell r="A3812" t="str">
            <v>201.169</v>
          </cell>
          <cell r="B3812" t="str">
            <v>MT</v>
          </cell>
          <cell r="C3812" t="str">
            <v>DÜZ SPİRAL KAYNAKLI BORU 273/5 MM</v>
          </cell>
          <cell r="D3812">
            <v>57076000</v>
          </cell>
        </row>
        <row r="3813">
          <cell r="A3813" t="str">
            <v>201.170</v>
          </cell>
          <cell r="B3813" t="str">
            <v>MT</v>
          </cell>
          <cell r="C3813" t="str">
            <v>DÜZ SPİRAL KAYNAKLI BORU 273/5 MM</v>
          </cell>
          <cell r="D3813">
            <v>62541000</v>
          </cell>
        </row>
        <row r="3814">
          <cell r="A3814" t="str">
            <v>201.171</v>
          </cell>
          <cell r="B3814" t="str">
            <v>MT</v>
          </cell>
          <cell r="C3814" t="str">
            <v>DÜZ SPİRAL KAYNAKLI BORU 273/5 MM</v>
          </cell>
          <cell r="D3814">
            <v>69828000</v>
          </cell>
        </row>
        <row r="3815">
          <cell r="A3815" t="str">
            <v>201.172</v>
          </cell>
          <cell r="B3815" t="str">
            <v>MT</v>
          </cell>
          <cell r="C3815" t="str">
            <v>DÜZ SPİRAL KAYNAKLI BORU 273/5 MM</v>
          </cell>
          <cell r="D3815">
            <v>77114000</v>
          </cell>
        </row>
        <row r="3816">
          <cell r="A3816" t="str">
            <v>201.173</v>
          </cell>
          <cell r="B3816" t="str">
            <v>MT</v>
          </cell>
          <cell r="C3816" t="str">
            <v>DÜZ SPİRAL KAY.BORU Q219</v>
          </cell>
          <cell r="D3816">
            <v>86829000</v>
          </cell>
        </row>
        <row r="3817">
          <cell r="A3817" t="str">
            <v>201.174</v>
          </cell>
          <cell r="B3817" t="str">
            <v>MT</v>
          </cell>
          <cell r="C3817" t="str">
            <v>DÜZ SPİRAL KAY.BORU Q219</v>
          </cell>
          <cell r="D3817">
            <v>60720000</v>
          </cell>
        </row>
        <row r="3818">
          <cell r="A3818" t="str">
            <v>201.175</v>
          </cell>
          <cell r="B3818" t="str">
            <v>MT</v>
          </cell>
          <cell r="C3818" t="str">
            <v>DÜZ SPİRAL KAY.BORU Q219</v>
          </cell>
          <cell r="D3818">
            <v>68310000</v>
          </cell>
        </row>
        <row r="3819">
          <cell r="A3819" t="str">
            <v>201.176</v>
          </cell>
          <cell r="B3819" t="str">
            <v>MT</v>
          </cell>
          <cell r="C3819" t="str">
            <v>DÜZ SPİRAL KAYNAKLI BORU 273/5 MM</v>
          </cell>
          <cell r="D3819">
            <v>78025000</v>
          </cell>
        </row>
        <row r="3820">
          <cell r="A3820" t="str">
            <v>201.177</v>
          </cell>
          <cell r="B3820" t="str">
            <v>MT</v>
          </cell>
          <cell r="C3820" t="str">
            <v>DÜZ SPİRAL KAYNAKLI BORU 273/5 MM</v>
          </cell>
          <cell r="D3820">
            <v>86829000</v>
          </cell>
        </row>
        <row r="3821">
          <cell r="A3821" t="str">
            <v>201.178</v>
          </cell>
          <cell r="B3821" t="str">
            <v>MT</v>
          </cell>
          <cell r="C3821" t="str">
            <v>DÜZ SPİRAL KAYNAKLI BORU 273/5 MM</v>
          </cell>
          <cell r="D3821">
            <v>94116000</v>
          </cell>
        </row>
        <row r="3822">
          <cell r="A3822" t="str">
            <v>201.179</v>
          </cell>
          <cell r="B3822" t="str">
            <v>MT</v>
          </cell>
          <cell r="C3822" t="str">
            <v>DÜZ SPİRAL KAYNAKLI BORU 273/5 MM</v>
          </cell>
          <cell r="D3822">
            <v>72864000</v>
          </cell>
        </row>
        <row r="3823">
          <cell r="A3823" t="str">
            <v>201.180</v>
          </cell>
          <cell r="B3823" t="str">
            <v>MT</v>
          </cell>
          <cell r="C3823" t="str">
            <v>DÜZ SPİRAL KAYNAKLI BORU 273/5 MM</v>
          </cell>
          <cell r="D3823">
            <v>83490000</v>
          </cell>
        </row>
        <row r="3824">
          <cell r="A3824" t="str">
            <v>201.181</v>
          </cell>
          <cell r="B3824" t="str">
            <v>MT</v>
          </cell>
          <cell r="C3824" t="str">
            <v>DÜZ SPİRAL KAYNAKLI BORU 273/5 MM</v>
          </cell>
          <cell r="D3824">
            <v>92598000</v>
          </cell>
        </row>
        <row r="3825">
          <cell r="A3825" t="str">
            <v>201.182</v>
          </cell>
          <cell r="B3825" t="str">
            <v>MT</v>
          </cell>
          <cell r="C3825" t="str">
            <v>DÜZ SPİRAL KAYNAKLI BORU 273/5 MM</v>
          </cell>
          <cell r="D3825">
            <v>102920000</v>
          </cell>
        </row>
        <row r="3826">
          <cell r="A3826" t="str">
            <v>201.183</v>
          </cell>
          <cell r="B3826" t="str">
            <v>MT</v>
          </cell>
          <cell r="C3826" t="str">
            <v>DÜZ SPİRAL KAY.BORU Q219</v>
          </cell>
          <cell r="D3826">
            <v>88044000</v>
          </cell>
        </row>
        <row r="3827">
          <cell r="A3827" t="str">
            <v>201.184</v>
          </cell>
          <cell r="B3827" t="str">
            <v>MT</v>
          </cell>
          <cell r="C3827" t="str">
            <v>DÜZ SPİRAL KAY.BORU Q219</v>
          </cell>
          <cell r="D3827">
            <v>100188000</v>
          </cell>
        </row>
        <row r="3828">
          <cell r="A3828" t="str">
            <v>201.185</v>
          </cell>
          <cell r="B3828" t="str">
            <v>MT</v>
          </cell>
          <cell r="C3828" t="str">
            <v>DÜZ SPİRAL KAY.BORU Q219</v>
          </cell>
          <cell r="D3828">
            <v>109296000</v>
          </cell>
        </row>
        <row r="3829">
          <cell r="A3829" t="str">
            <v>201.186</v>
          </cell>
          <cell r="B3829" t="str">
            <v>MT</v>
          </cell>
          <cell r="C3829" t="str">
            <v>DÜZ SPİRAL KAYNAKLI BORU 273/5 MM</v>
          </cell>
          <cell r="D3829">
            <v>93508000</v>
          </cell>
        </row>
        <row r="3830">
          <cell r="A3830" t="str">
            <v>201.187</v>
          </cell>
          <cell r="B3830" t="str">
            <v>MT</v>
          </cell>
          <cell r="C3830" t="str">
            <v>DÜZ SPİRAL KAYNAKLI BORU 273/5 MM</v>
          </cell>
          <cell r="D3830">
            <v>106260000</v>
          </cell>
        </row>
        <row r="3831">
          <cell r="A3831" t="str">
            <v>201.188</v>
          </cell>
          <cell r="B3831" t="str">
            <v>MT</v>
          </cell>
          <cell r="C3831" t="str">
            <v>DÜZ SPİRAL KAYNAKLI BORU 273/5 MM</v>
          </cell>
          <cell r="D3831">
            <v>117493000</v>
          </cell>
        </row>
        <row r="3832">
          <cell r="A3832" t="str">
            <v>201.189</v>
          </cell>
          <cell r="B3832" t="str">
            <v>MT</v>
          </cell>
          <cell r="C3832" t="str">
            <v>DÜZ SPİRAL KAYNAKLI BORU 273/5 MM</v>
          </cell>
          <cell r="D3832">
            <v>108688000</v>
          </cell>
        </row>
        <row r="3833">
          <cell r="A3833" t="str">
            <v>201.190</v>
          </cell>
          <cell r="B3833" t="str">
            <v>MT</v>
          </cell>
          <cell r="C3833" t="str">
            <v>DÜZ SPİRAL KAYNAKLI BORU 273/5 MM</v>
          </cell>
          <cell r="D3833">
            <v>124476000</v>
          </cell>
        </row>
        <row r="3834">
          <cell r="A3834" t="str">
            <v>201.191</v>
          </cell>
          <cell r="B3834" t="str">
            <v>MT</v>
          </cell>
          <cell r="C3834" t="str">
            <v>DÜZ SPİRAL KAYNAKLI BORU 273/5 MM</v>
          </cell>
          <cell r="D3834">
            <v>122958000</v>
          </cell>
        </row>
        <row r="3835">
          <cell r="A3835" t="str">
            <v>201.192</v>
          </cell>
          <cell r="B3835" t="str">
            <v>MT</v>
          </cell>
          <cell r="C3835" t="str">
            <v>DÜZ SPİRAL KAYNAKLI BORU 273/5 MM</v>
          </cell>
          <cell r="D3835">
            <v>135102000</v>
          </cell>
        </row>
        <row r="3836">
          <cell r="A3836" t="str">
            <v>201.193</v>
          </cell>
          <cell r="B3836" t="str">
            <v>MT</v>
          </cell>
          <cell r="C3836" t="str">
            <v>DÜZ SPİRAL KAY.BORU Q219</v>
          </cell>
          <cell r="D3836">
            <v>147246000</v>
          </cell>
        </row>
        <row r="3837">
          <cell r="A3837" t="str">
            <v>201.194</v>
          </cell>
          <cell r="B3837" t="str">
            <v>MT</v>
          </cell>
          <cell r="C3837" t="str">
            <v>DÜZ SPİRAL KAY.BORU Q219</v>
          </cell>
          <cell r="D3837">
            <v>129030000</v>
          </cell>
        </row>
        <row r="3838">
          <cell r="A3838" t="str">
            <v>201.195</v>
          </cell>
          <cell r="B3838" t="str">
            <v>MT</v>
          </cell>
          <cell r="C3838" t="str">
            <v>DÜZ SPİRAL KAY.BORU Q219</v>
          </cell>
          <cell r="D3838">
            <v>142692000</v>
          </cell>
        </row>
        <row r="3839">
          <cell r="A3839" t="str">
            <v>201.196</v>
          </cell>
          <cell r="B3839" t="str">
            <v>MT</v>
          </cell>
          <cell r="C3839" t="str">
            <v>DÜZ SPİRAL KAYNAKLI BORU 273/5 MM</v>
          </cell>
          <cell r="D3839">
            <v>173052000</v>
          </cell>
        </row>
        <row r="3840">
          <cell r="A3840" t="str">
            <v>201.197</v>
          </cell>
          <cell r="B3840" t="str">
            <v>MT</v>
          </cell>
          <cell r="C3840" t="str">
            <v>DÜZ SPİRAL KAYNAKLI BORU 273/5 MM</v>
          </cell>
          <cell r="D3840">
            <v>142692000</v>
          </cell>
        </row>
        <row r="3841">
          <cell r="A3841" t="str">
            <v>201.198</v>
          </cell>
          <cell r="B3841" t="str">
            <v>MT</v>
          </cell>
          <cell r="C3841" t="str">
            <v>DÜZ SPİRAL KAYNAKLI BORU 273/5 MM</v>
          </cell>
          <cell r="D3841">
            <v>157872000</v>
          </cell>
        </row>
        <row r="3842">
          <cell r="A3842" t="str">
            <v>201.199</v>
          </cell>
          <cell r="B3842" t="str">
            <v>MT</v>
          </cell>
          <cell r="C3842" t="str">
            <v>DÜZ SPİRAL KAYNAKLI BORU 273/5 MM</v>
          </cell>
          <cell r="D3842">
            <v>191268000</v>
          </cell>
        </row>
        <row r="3843">
          <cell r="A3843" t="str">
            <v>201.203</v>
          </cell>
          <cell r="B3843" t="str">
            <v>MT</v>
          </cell>
          <cell r="C3843" t="str">
            <v>DİKİŞLİ GALVANİZLİ BORU Ø1/2"</v>
          </cell>
          <cell r="D3843">
            <v>1922000</v>
          </cell>
        </row>
        <row r="3844">
          <cell r="A3844" t="str">
            <v>201.204</v>
          </cell>
          <cell r="B3844" t="str">
            <v>MT</v>
          </cell>
          <cell r="C3844" t="str">
            <v>DİKİŞLİ GALVANİZLİ BORU Ø3/4"</v>
          </cell>
          <cell r="D3844">
            <v>2244000</v>
          </cell>
        </row>
        <row r="3845">
          <cell r="A3845" t="str">
            <v>201.205</v>
          </cell>
          <cell r="B3845" t="str">
            <v>MT</v>
          </cell>
          <cell r="C3845" t="str">
            <v>DİKİŞLİ GALVANİZLİ BORU Ø1"</v>
          </cell>
          <cell r="D3845">
            <v>3036000</v>
          </cell>
        </row>
        <row r="3846">
          <cell r="A3846" t="str">
            <v>201.206</v>
          </cell>
          <cell r="B3846" t="str">
            <v>MT</v>
          </cell>
          <cell r="C3846" t="str">
            <v>DİKİŞLİ GALVANİZLİ BORU Ø1 1/4"</v>
          </cell>
          <cell r="D3846">
            <v>3679000</v>
          </cell>
        </row>
        <row r="3847">
          <cell r="A3847" t="str">
            <v>201.207</v>
          </cell>
          <cell r="B3847" t="str">
            <v>MT</v>
          </cell>
          <cell r="C3847" t="str">
            <v>DİKİŞLİ GALVANİZLİ BORU Ø1 1/2"</v>
          </cell>
          <cell r="D3847">
            <v>4158000</v>
          </cell>
        </row>
        <row r="3848">
          <cell r="A3848" t="str">
            <v>201.208</v>
          </cell>
          <cell r="B3848" t="str">
            <v>MT</v>
          </cell>
          <cell r="C3848" t="str">
            <v>DİKİŞLİ GALVANİZLİ BORU Ø2"</v>
          </cell>
          <cell r="D3848">
            <v>5758000</v>
          </cell>
        </row>
        <row r="3849">
          <cell r="A3849" t="str">
            <v>201.209</v>
          </cell>
          <cell r="B3849" t="str">
            <v>MT</v>
          </cell>
          <cell r="C3849" t="str">
            <v>DİKİŞLİ GALVANİZLİ BORU Ø2 1/2"</v>
          </cell>
          <cell r="D3849">
            <v>7037000</v>
          </cell>
        </row>
        <row r="3850">
          <cell r="A3850" t="str">
            <v>201.210</v>
          </cell>
          <cell r="B3850" t="str">
            <v>MT</v>
          </cell>
          <cell r="C3850" t="str">
            <v>DİKİŞLİ GALVANİZLİ BORU Ø3"</v>
          </cell>
          <cell r="D3850">
            <v>9594000</v>
          </cell>
        </row>
        <row r="3851">
          <cell r="A3851" t="str">
            <v>201.211</v>
          </cell>
          <cell r="B3851" t="str">
            <v>MT</v>
          </cell>
          <cell r="C3851" t="str">
            <v>DİKİŞLİ GALVANİZLİ BORU Ø4"</v>
          </cell>
          <cell r="D3851">
            <v>13431000</v>
          </cell>
        </row>
        <row r="3852">
          <cell r="A3852" t="str">
            <v>201.212</v>
          </cell>
          <cell r="B3852" t="str">
            <v>MT</v>
          </cell>
          <cell r="C3852" t="str">
            <v>DİKİŞLİ GALVANİZLİ BORU Ø1/2"</v>
          </cell>
          <cell r="D3852">
            <v>18859000</v>
          </cell>
        </row>
        <row r="3853">
          <cell r="A3853" t="str">
            <v>201.213</v>
          </cell>
          <cell r="B3853" t="str">
            <v>MT</v>
          </cell>
          <cell r="C3853" t="str">
            <v>DİKİŞLİ GALVANİZLİ BORU Ø6"</v>
          </cell>
          <cell r="D3853">
            <v>20781000</v>
          </cell>
        </row>
        <row r="3854">
          <cell r="A3854" t="str">
            <v>201.301</v>
          </cell>
          <cell r="B3854" t="str">
            <v>MT</v>
          </cell>
          <cell r="C3854" t="str">
            <v>DİKİŞLİ GALVANİZLİ BORU Ø1/2"</v>
          </cell>
          <cell r="D3854">
            <v>759000</v>
          </cell>
        </row>
        <row r="3855">
          <cell r="A3855" t="str">
            <v>201.302</v>
          </cell>
          <cell r="B3855" t="str">
            <v>MT</v>
          </cell>
          <cell r="C3855" t="str">
            <v>DİKİŞLİ GALVANİZLİ BORU Ø1/2"</v>
          </cell>
          <cell r="D3855">
            <v>1062000</v>
          </cell>
        </row>
        <row r="3856">
          <cell r="A3856" t="str">
            <v>201.303</v>
          </cell>
          <cell r="B3856" t="str">
            <v>MT</v>
          </cell>
          <cell r="C3856" t="str">
            <v>DİKİŞLİ GALVANİZLİ BORU Ø1/2"</v>
          </cell>
          <cell r="D3856">
            <v>1138000</v>
          </cell>
        </row>
        <row r="3857">
          <cell r="A3857" t="str">
            <v>201.304</v>
          </cell>
          <cell r="B3857" t="str">
            <v>MT</v>
          </cell>
          <cell r="C3857" t="str">
            <v>DİKİŞLİ GALVANİZLİ BORU Ø3/4"</v>
          </cell>
          <cell r="D3857">
            <v>1366000</v>
          </cell>
        </row>
        <row r="3858">
          <cell r="A3858" t="str">
            <v>201.305</v>
          </cell>
          <cell r="B3858" t="str">
            <v>MT</v>
          </cell>
          <cell r="C3858" t="str">
            <v>DİKİŞLİ GALVANİZLİ BORU Ø1"</v>
          </cell>
          <cell r="D3858">
            <v>1821000</v>
          </cell>
        </row>
        <row r="3859">
          <cell r="A3859" t="str">
            <v>201.306</v>
          </cell>
          <cell r="B3859" t="str">
            <v>MT</v>
          </cell>
          <cell r="C3859" t="str">
            <v>DİKİŞLİ GALVANİZLİ BORU Ø1 1/4"</v>
          </cell>
          <cell r="D3859">
            <v>1897000</v>
          </cell>
        </row>
        <row r="3860">
          <cell r="A3860" t="str">
            <v>201.307</v>
          </cell>
          <cell r="B3860" t="str">
            <v>MT</v>
          </cell>
          <cell r="C3860" t="str">
            <v>DİKİŞLİ GALVANİZLİ BORU Ø1 1/2"</v>
          </cell>
          <cell r="D3860">
            <v>2201000</v>
          </cell>
        </row>
        <row r="3861">
          <cell r="A3861" t="str">
            <v>201.308</v>
          </cell>
          <cell r="B3861" t="str">
            <v>MT</v>
          </cell>
          <cell r="C3861" t="str">
            <v>DİKİŞLİ GALVANİZLİ BORU Ø2"</v>
          </cell>
          <cell r="D3861">
            <v>2580000</v>
          </cell>
        </row>
        <row r="3862">
          <cell r="A3862" t="str">
            <v>201.309</v>
          </cell>
          <cell r="B3862" t="str">
            <v>MT</v>
          </cell>
          <cell r="C3862" t="str">
            <v>DİKİŞLİ GALVANİZLİ BORU Ø2 1/2"</v>
          </cell>
          <cell r="D3862">
            <v>3339000</v>
          </cell>
        </row>
        <row r="3863">
          <cell r="A3863" t="str">
            <v>201.310</v>
          </cell>
          <cell r="B3863" t="str">
            <v>MT</v>
          </cell>
          <cell r="C3863" t="str">
            <v>DİKİŞLİ GALVANİZLİ BORU Ø3"</v>
          </cell>
          <cell r="D3863">
            <v>3643000</v>
          </cell>
        </row>
        <row r="3864">
          <cell r="A3864" t="str">
            <v>201.311</v>
          </cell>
          <cell r="B3864" t="str">
            <v>MT</v>
          </cell>
          <cell r="C3864" t="str">
            <v>DİKİŞLİ GALVANİZLİ BORU Ø3"</v>
          </cell>
          <cell r="D3864">
            <v>3795000</v>
          </cell>
        </row>
        <row r="3865">
          <cell r="A3865" t="str">
            <v>201.312</v>
          </cell>
          <cell r="B3865" t="str">
            <v>MT</v>
          </cell>
          <cell r="C3865" t="str">
            <v>DİKİŞLİ GALVANİZLİ BORU Ø3"</v>
          </cell>
          <cell r="D3865">
            <v>4250000</v>
          </cell>
        </row>
        <row r="3866">
          <cell r="A3866" t="str">
            <v>201.313</v>
          </cell>
          <cell r="B3866" t="str">
            <v>MT</v>
          </cell>
          <cell r="C3866" t="str">
            <v>DİKİŞLİ GALVANİZLİ BORU Ø3"</v>
          </cell>
          <cell r="D3866">
            <v>4554000</v>
          </cell>
        </row>
        <row r="3867">
          <cell r="A3867" t="str">
            <v>201.314</v>
          </cell>
          <cell r="B3867" t="str">
            <v>MT</v>
          </cell>
          <cell r="C3867" t="str">
            <v>DİKİŞLİ GALVANİZLİ BORU Ø3"</v>
          </cell>
          <cell r="D3867">
            <v>5009000</v>
          </cell>
        </row>
        <row r="3868">
          <cell r="A3868" t="str">
            <v>201.315</v>
          </cell>
          <cell r="B3868" t="str">
            <v>MT</v>
          </cell>
          <cell r="C3868" t="str">
            <v>DİKİŞLİ GALVANİZLİ BORU Ø3"</v>
          </cell>
          <cell r="D3868">
            <v>5464000</v>
          </cell>
        </row>
        <row r="3869">
          <cell r="A3869" t="str">
            <v>201.316</v>
          </cell>
          <cell r="B3869" t="str">
            <v>MT</v>
          </cell>
          <cell r="C3869" t="str">
            <v>DİKİŞLİ GALVANİZLİ BORU Ø3"</v>
          </cell>
          <cell r="D3869">
            <v>6679000</v>
          </cell>
        </row>
        <row r="3870">
          <cell r="A3870" t="str">
            <v>201.317</v>
          </cell>
          <cell r="B3870" t="str">
            <v>MT</v>
          </cell>
          <cell r="C3870" t="str">
            <v>DİKİŞLİ GALVANİZLİ BORU Ø3"</v>
          </cell>
          <cell r="D3870">
            <v>7134000</v>
          </cell>
        </row>
        <row r="3871">
          <cell r="A3871" t="str">
            <v>201.318</v>
          </cell>
          <cell r="B3871" t="str">
            <v>MT</v>
          </cell>
          <cell r="C3871" t="str">
            <v>DİKİŞLİ GALVANİZLİ BORU Ø3"</v>
          </cell>
          <cell r="D3871">
            <v>7438000</v>
          </cell>
        </row>
        <row r="3872">
          <cell r="A3872" t="str">
            <v>201.319</v>
          </cell>
          <cell r="B3872" t="str">
            <v>MT</v>
          </cell>
          <cell r="C3872" t="str">
            <v>DİKİŞLİ GALVANİZLİ BORU Ø3"</v>
          </cell>
          <cell r="D3872">
            <v>8197000</v>
          </cell>
        </row>
        <row r="3873">
          <cell r="A3873" t="str">
            <v>201.320</v>
          </cell>
          <cell r="B3873" t="str">
            <v>MT</v>
          </cell>
          <cell r="C3873" t="str">
            <v>DİKİŞLİ GALVANİZLİ BORU Ø3"</v>
          </cell>
          <cell r="D3873">
            <v>9108000</v>
          </cell>
        </row>
        <row r="3874">
          <cell r="A3874" t="str">
            <v>201.321</v>
          </cell>
          <cell r="B3874" t="str">
            <v>MT</v>
          </cell>
          <cell r="C3874" t="str">
            <v>DİKİŞLİ GALVANİZLİ BORU Ø3"</v>
          </cell>
          <cell r="D3874">
            <v>10626000</v>
          </cell>
        </row>
        <row r="3875">
          <cell r="A3875" t="str">
            <v>201.322</v>
          </cell>
          <cell r="B3875" t="str">
            <v>MT</v>
          </cell>
          <cell r="C3875" t="str">
            <v>DİKİŞLİ GALVANİZLİ BORU Ø3"</v>
          </cell>
          <cell r="D3875">
            <v>11385000</v>
          </cell>
        </row>
        <row r="3876">
          <cell r="A3876" t="str">
            <v>201.323</v>
          </cell>
          <cell r="B3876" t="str">
            <v>MT</v>
          </cell>
          <cell r="C3876" t="str">
            <v>DİKİŞLİ GALVANİZLİ BORU Ø3"</v>
          </cell>
          <cell r="D3876">
            <v>13662000</v>
          </cell>
        </row>
        <row r="3877">
          <cell r="A3877" t="str">
            <v>201.324</v>
          </cell>
          <cell r="B3877" t="str">
            <v>MT</v>
          </cell>
          <cell r="C3877" t="str">
            <v>DİKİŞLİ GALVANİZLİ BORU Ø3"</v>
          </cell>
          <cell r="D3877">
            <v>14572000</v>
          </cell>
        </row>
        <row r="3878">
          <cell r="A3878" t="str">
            <v>201.325</v>
          </cell>
          <cell r="B3878" t="str">
            <v>MT</v>
          </cell>
          <cell r="C3878" t="str">
            <v>DİKİŞLİ GALVANİZLİ BORU Ø3"</v>
          </cell>
          <cell r="D3878">
            <v>14876000</v>
          </cell>
        </row>
        <row r="3879">
          <cell r="A3879" t="str">
            <v>201.326</v>
          </cell>
          <cell r="B3879" t="str">
            <v>MT</v>
          </cell>
          <cell r="C3879" t="str">
            <v>DİKİŞLİ GALVANİZLİ BORU Ø3"</v>
          </cell>
          <cell r="D3879">
            <v>16090000</v>
          </cell>
        </row>
        <row r="3880">
          <cell r="A3880" t="str">
            <v>201.327</v>
          </cell>
          <cell r="B3880" t="str">
            <v>MT</v>
          </cell>
          <cell r="C3880" t="str">
            <v>DİKİŞLİ GALVANİZLİ BORU Ø3"</v>
          </cell>
          <cell r="D3880">
            <v>18216000</v>
          </cell>
        </row>
        <row r="3881">
          <cell r="A3881" t="str">
            <v>201.328</v>
          </cell>
          <cell r="B3881" t="str">
            <v>MT</v>
          </cell>
          <cell r="C3881" t="str">
            <v>DİKİŞLİ GALVANİZLİ BORU Ø3"</v>
          </cell>
          <cell r="D3881">
            <v>18519000</v>
          </cell>
        </row>
        <row r="3882">
          <cell r="A3882" t="str">
            <v>201.329</v>
          </cell>
          <cell r="B3882" t="str">
            <v>MT</v>
          </cell>
          <cell r="C3882" t="str">
            <v>DİKİŞLİ GALVANİZLİ BORU Ø3"</v>
          </cell>
          <cell r="D3882">
            <v>19734000</v>
          </cell>
        </row>
        <row r="3883">
          <cell r="A3883" t="str">
            <v>201.330</v>
          </cell>
          <cell r="B3883" t="str">
            <v>MT</v>
          </cell>
          <cell r="C3883" t="str">
            <v>DİKİŞLİ GALVANİZLİ BORU Ø3"</v>
          </cell>
          <cell r="D3883">
            <v>23984000</v>
          </cell>
        </row>
        <row r="3884">
          <cell r="A3884" t="str">
            <v>201.331</v>
          </cell>
          <cell r="B3884" t="str">
            <v>MT</v>
          </cell>
          <cell r="C3884" t="str">
            <v>DİKİŞLİ GALVANİZLİ BORU Ø3"</v>
          </cell>
          <cell r="D3884">
            <v>24895000</v>
          </cell>
        </row>
        <row r="3885">
          <cell r="A3885" t="str">
            <v>201.332</v>
          </cell>
          <cell r="B3885" t="str">
            <v>MT</v>
          </cell>
          <cell r="C3885" t="str">
            <v>DİKİŞLİ GALVANİZLİ BORU Ø3"</v>
          </cell>
          <cell r="D3885">
            <v>25806000</v>
          </cell>
        </row>
        <row r="3886">
          <cell r="A3886" t="str">
            <v>201.333</v>
          </cell>
          <cell r="B3886" t="str">
            <v>MT</v>
          </cell>
          <cell r="C3886" t="str">
            <v>DİKİŞLİ GALVANİZLİ BORU Ø3"</v>
          </cell>
          <cell r="D3886">
            <v>39468000</v>
          </cell>
        </row>
        <row r="3887">
          <cell r="A3887" t="str">
            <v>201.334</v>
          </cell>
          <cell r="B3887" t="str">
            <v>MT</v>
          </cell>
          <cell r="C3887" t="str">
            <v>DİKİŞLİ GALVANİZLİ BORU Ø3"</v>
          </cell>
          <cell r="D3887">
            <v>51612000</v>
          </cell>
        </row>
        <row r="3888">
          <cell r="A3888" t="str">
            <v>201.335</v>
          </cell>
          <cell r="B3888" t="str">
            <v>MT</v>
          </cell>
          <cell r="C3888" t="str">
            <v>DİKİŞLİ GALVANİZLİ BORU Ø3"</v>
          </cell>
          <cell r="D3888">
            <v>53737000</v>
          </cell>
        </row>
        <row r="3889">
          <cell r="A3889" t="str">
            <v>201.336</v>
          </cell>
          <cell r="B3889" t="str">
            <v>MT</v>
          </cell>
          <cell r="C3889" t="str">
            <v>DİKİŞLİ GALVANİZLİ BORU Ø3"</v>
          </cell>
          <cell r="D3889">
            <v>69828000</v>
          </cell>
        </row>
        <row r="3890">
          <cell r="A3890" t="str">
            <v>201.337</v>
          </cell>
          <cell r="B3890" t="str">
            <v>MT</v>
          </cell>
          <cell r="C3890" t="str">
            <v>DİKİŞLİ GALVANİZLİ BORU Ø3"</v>
          </cell>
          <cell r="D3890">
            <v>80454000</v>
          </cell>
        </row>
        <row r="3891">
          <cell r="A3891" t="str">
            <v>201.338</v>
          </cell>
          <cell r="B3891" t="str">
            <v>MT</v>
          </cell>
          <cell r="C3891" t="str">
            <v>DİKİŞLİ GALVANİZLİ BORU Ø3"</v>
          </cell>
          <cell r="D3891">
            <v>97152000</v>
          </cell>
        </row>
        <row r="3892">
          <cell r="A3892" t="str">
            <v>201.339</v>
          </cell>
          <cell r="B3892" t="str">
            <v>MT</v>
          </cell>
          <cell r="C3892" t="str">
            <v>DİKİŞLİ GALVANİZLİ BORU Ø3"</v>
          </cell>
          <cell r="D3892">
            <v>112332000</v>
          </cell>
        </row>
        <row r="3893">
          <cell r="A3893" t="str">
            <v>201.340</v>
          </cell>
          <cell r="B3893" t="str">
            <v>MT</v>
          </cell>
          <cell r="C3893" t="str">
            <v>DİKİŞLİ GALVANİZLİ BORU Ø3"</v>
          </cell>
          <cell r="D3893">
            <v>121440000</v>
          </cell>
        </row>
        <row r="3894">
          <cell r="A3894" t="str">
            <v>201.901</v>
          </cell>
          <cell r="B3894" t="str">
            <v>MT</v>
          </cell>
          <cell r="C3894" t="str">
            <v>DİKİŞLİ GALVANİZLİ BORU Ø1/2"</v>
          </cell>
          <cell r="D3894">
            <v>698000</v>
          </cell>
        </row>
        <row r="3895">
          <cell r="A3895" t="str">
            <v>201.902</v>
          </cell>
          <cell r="B3895" t="str">
            <v>MT</v>
          </cell>
          <cell r="C3895" t="str">
            <v>DİKİŞLİ GALVANİZLİ BORU Ø1/2"</v>
          </cell>
          <cell r="D3895">
            <v>759000</v>
          </cell>
        </row>
        <row r="3896">
          <cell r="A3896" t="str">
            <v>201.903</v>
          </cell>
          <cell r="B3896" t="str">
            <v>MT</v>
          </cell>
          <cell r="C3896" t="str">
            <v>DİKİŞLİ GALVANİZLİ BORU Ø1/2"</v>
          </cell>
          <cell r="D3896">
            <v>910000</v>
          </cell>
        </row>
        <row r="3897">
          <cell r="A3897" t="str">
            <v>201.904</v>
          </cell>
          <cell r="B3897" t="str">
            <v>MT</v>
          </cell>
          <cell r="C3897" t="str">
            <v>DİKİŞLİ GALVANİZLİ BORU Ø3/4"</v>
          </cell>
          <cell r="D3897">
            <v>1062000</v>
          </cell>
        </row>
        <row r="3898">
          <cell r="A3898" t="str">
            <v>201.905</v>
          </cell>
          <cell r="B3898" t="str">
            <v>MT</v>
          </cell>
          <cell r="C3898" t="str">
            <v>DİKİŞLİ GALVANİZLİ BORU Ø1"</v>
          </cell>
          <cell r="D3898">
            <v>1138000</v>
          </cell>
        </row>
        <row r="3899">
          <cell r="A3899" t="str">
            <v>201.906</v>
          </cell>
          <cell r="B3899" t="str">
            <v>MT</v>
          </cell>
          <cell r="C3899" t="str">
            <v>DİKİŞLİ GALVANİZLİ BORU Ø1 1/4"</v>
          </cell>
          <cell r="D3899">
            <v>1214000</v>
          </cell>
        </row>
        <row r="3900">
          <cell r="A3900" t="str">
            <v>201.907</v>
          </cell>
          <cell r="B3900" t="str">
            <v>MT</v>
          </cell>
          <cell r="C3900" t="str">
            <v>DİKİŞLİ GALVANİZLİ BORU Ø1 1/2"</v>
          </cell>
          <cell r="D3900">
            <v>1442000</v>
          </cell>
        </row>
        <row r="3901">
          <cell r="A3901" t="str">
            <v>201.908</v>
          </cell>
          <cell r="B3901" t="str">
            <v>MT</v>
          </cell>
          <cell r="C3901" t="str">
            <v>DİKİŞLİ GALVANİZLİ BORU Ø2"</v>
          </cell>
          <cell r="D3901">
            <v>1669000</v>
          </cell>
        </row>
        <row r="3902">
          <cell r="A3902" t="str">
            <v>201.909</v>
          </cell>
          <cell r="B3902" t="str">
            <v>MT</v>
          </cell>
          <cell r="C3902" t="str">
            <v>DİKİŞLİ GALVANİZLİ BORU Ø2 1/2"</v>
          </cell>
          <cell r="D3902">
            <v>1973000</v>
          </cell>
        </row>
        <row r="3903">
          <cell r="A3903" t="str">
            <v>201.910</v>
          </cell>
          <cell r="B3903" t="str">
            <v>MT</v>
          </cell>
          <cell r="C3903" t="str">
            <v>DİKİŞLİ GALVANİZLİ BORU Ø3"</v>
          </cell>
          <cell r="D3903">
            <v>2960000</v>
          </cell>
        </row>
        <row r="3904">
          <cell r="A3904" t="str">
            <v>201.911</v>
          </cell>
          <cell r="B3904" t="str">
            <v>MT</v>
          </cell>
          <cell r="C3904" t="str">
            <v>DİKİŞLİ GALVANİZLİ BORU Ø3"</v>
          </cell>
          <cell r="D3904">
            <v>3643000</v>
          </cell>
        </row>
        <row r="3905">
          <cell r="A3905" t="str">
            <v>201.912</v>
          </cell>
          <cell r="B3905" t="str">
            <v>MT</v>
          </cell>
          <cell r="C3905" t="str">
            <v>DİKİŞLİ GALVANİZLİ BORU Ø3"</v>
          </cell>
          <cell r="D3905">
            <v>5768000</v>
          </cell>
        </row>
        <row r="3906">
          <cell r="A3906" t="str">
            <v>201.913</v>
          </cell>
          <cell r="B3906" t="str">
            <v>MT</v>
          </cell>
          <cell r="C3906" t="str">
            <v>DİKİŞLİ GALVANİZLİ BORU Ø3"</v>
          </cell>
          <cell r="D3906">
            <v>7286000</v>
          </cell>
        </row>
        <row r="3907">
          <cell r="A3907" t="str">
            <v>201.914</v>
          </cell>
          <cell r="B3907" t="str">
            <v>MT</v>
          </cell>
          <cell r="C3907" t="str">
            <v>DİKİŞLİ GALVANİZLİ BORU Ø3"</v>
          </cell>
          <cell r="D3907">
            <v>8500000</v>
          </cell>
        </row>
        <row r="3908">
          <cell r="A3908" t="str">
            <v>202.201</v>
          </cell>
          <cell r="B3908" t="str">
            <v>MT</v>
          </cell>
          <cell r="C3908" t="str">
            <v>KIR DÖKÜM PİS SU BORUSU Ø7O MM</v>
          </cell>
          <cell r="D3908">
            <v>10692000</v>
          </cell>
        </row>
        <row r="3909">
          <cell r="A3909" t="str">
            <v>202.202</v>
          </cell>
          <cell r="B3909" t="str">
            <v>MT</v>
          </cell>
          <cell r="C3909" t="str">
            <v>KIR DÖKÜM PİS SU BORUSU Ø1OO MM</v>
          </cell>
          <cell r="D3909">
            <v>12474000</v>
          </cell>
        </row>
        <row r="3910">
          <cell r="A3910" t="str">
            <v>202.203</v>
          </cell>
          <cell r="B3910" t="str">
            <v>MT</v>
          </cell>
          <cell r="C3910" t="str">
            <v>KIR DÖKÜM PİS SU BORUSU Ø125 MM</v>
          </cell>
          <cell r="D3910">
            <v>17820000</v>
          </cell>
        </row>
        <row r="3911">
          <cell r="A3911" t="str">
            <v>202.204</v>
          </cell>
          <cell r="B3911" t="str">
            <v>MT</v>
          </cell>
          <cell r="C3911" t="str">
            <v>PİK BORU Ø150</v>
          </cell>
          <cell r="D3911">
            <v>21384000</v>
          </cell>
        </row>
        <row r="3912">
          <cell r="A3912" t="str">
            <v>202.205</v>
          </cell>
          <cell r="B3912" t="str">
            <v>MT</v>
          </cell>
          <cell r="C3912" t="str">
            <v>KIR DÖKÜM PİS SU BORUSU Ø200 MM</v>
          </cell>
          <cell r="D3912">
            <v>34749000</v>
          </cell>
        </row>
        <row r="3913">
          <cell r="A3913" t="str">
            <v>203.101</v>
          </cell>
          <cell r="B3913" t="str">
            <v>MT</v>
          </cell>
          <cell r="C3913" t="str">
            <v>ASBESTLİ Ø 70 MM ÇİMENTOLU BASINÇSIZ BORU</v>
          </cell>
          <cell r="D3913">
            <v>854000</v>
          </cell>
        </row>
        <row r="3914">
          <cell r="A3914" t="str">
            <v>203.102</v>
          </cell>
          <cell r="B3914" t="str">
            <v>MT</v>
          </cell>
          <cell r="C3914" t="str">
            <v>ASBESTLİ Ø100 MM ÇİMENTOLU BASINÇSIZ BORU</v>
          </cell>
          <cell r="D3914">
            <v>1108000</v>
          </cell>
        </row>
        <row r="3915">
          <cell r="A3915" t="str">
            <v>203.103</v>
          </cell>
          <cell r="B3915" t="str">
            <v>MT</v>
          </cell>
          <cell r="C3915" t="str">
            <v>ASBESTLİ Ø125 MM ÇİMENTOLU BASINÇSIZ BORU</v>
          </cell>
          <cell r="D3915">
            <v>1267000</v>
          </cell>
        </row>
        <row r="3916">
          <cell r="A3916" t="str">
            <v>203.104</v>
          </cell>
          <cell r="B3916" t="str">
            <v>MT</v>
          </cell>
          <cell r="C3916" t="str">
            <v>ASBESTLİ Ø150 MM ÇİMENTOLU BASINÇSIZ BORU</v>
          </cell>
          <cell r="D3916">
            <v>1425000</v>
          </cell>
        </row>
        <row r="3917">
          <cell r="A3917" t="str">
            <v>203.301</v>
          </cell>
          <cell r="B3917" t="str">
            <v>MT</v>
          </cell>
          <cell r="C3917" t="str">
            <v>ASBESTLİ Ø 80 MM ÇİMENTOLU YAĞMUR BORUSU</v>
          </cell>
          <cell r="D3917">
            <v>854000</v>
          </cell>
        </row>
        <row r="3918">
          <cell r="A3918" t="str">
            <v>203.302</v>
          </cell>
          <cell r="B3918" t="str">
            <v>MT</v>
          </cell>
          <cell r="C3918" t="str">
            <v>ASBESTLİ Ø100 MM ÇİMENTOLU YAĞMUR BORUSU</v>
          </cell>
          <cell r="D3918">
            <v>1108000</v>
          </cell>
        </row>
        <row r="3919">
          <cell r="A3919" t="str">
            <v>203.303</v>
          </cell>
          <cell r="B3919" t="str">
            <v>MT</v>
          </cell>
          <cell r="C3919" t="str">
            <v>ASBESTLİ Ø125 MM ÇİMENTOLU YAĞMUR BORUSU</v>
          </cell>
          <cell r="D3919">
            <v>1267000</v>
          </cell>
        </row>
        <row r="3920">
          <cell r="A3920" t="str">
            <v>203.304</v>
          </cell>
          <cell r="B3920" t="str">
            <v>MT</v>
          </cell>
          <cell r="C3920" t="str">
            <v>ASBESTLİ Ø150 ÇİMENTOLU YAĞMUR BORUSU</v>
          </cell>
          <cell r="D3920">
            <v>1425000</v>
          </cell>
        </row>
        <row r="3921">
          <cell r="A3921" t="str">
            <v>204.1001</v>
          </cell>
          <cell r="B3921" t="str">
            <v>MT</v>
          </cell>
          <cell r="C3921" t="str">
            <v>SABİT CONTALI SERT PVC PİS SU BORUSU Ø 50 mm.</v>
          </cell>
          <cell r="D3921">
            <v>1702000</v>
          </cell>
        </row>
        <row r="3922">
          <cell r="A3922" t="str">
            <v>204.1002</v>
          </cell>
          <cell r="B3922" t="str">
            <v>MT</v>
          </cell>
          <cell r="C3922" t="str">
            <v>SABİT CONTALI SERT PVC PİS SU BORUSU Ø 70 mm.</v>
          </cell>
          <cell r="D3922">
            <v>2554000</v>
          </cell>
        </row>
        <row r="3923">
          <cell r="A3923" t="str">
            <v>204.1003</v>
          </cell>
          <cell r="B3923" t="str">
            <v>MT</v>
          </cell>
          <cell r="C3923" t="str">
            <v>SABİT CONTALI SERT PVC PİS SU BORUSU Ø100 mm.</v>
          </cell>
          <cell r="D3923">
            <v>4428000</v>
          </cell>
        </row>
        <row r="3924">
          <cell r="A3924" t="str">
            <v>204.1004</v>
          </cell>
          <cell r="B3924" t="str">
            <v>MT</v>
          </cell>
          <cell r="C3924" t="str">
            <v>SABİT CONTALI SERT PVC PİS SU BORUSU Ø125 mm.</v>
          </cell>
          <cell r="D3924">
            <v>5451000</v>
          </cell>
        </row>
        <row r="3925">
          <cell r="A3925" t="str">
            <v>204.1005</v>
          </cell>
          <cell r="B3925" t="str">
            <v>MT</v>
          </cell>
          <cell r="C3925" t="str">
            <v>SABİT CONTALI SERT PVC PİS SU BORUSU Ø150 mm.</v>
          </cell>
          <cell r="D3925">
            <v>9368000</v>
          </cell>
        </row>
        <row r="3926">
          <cell r="A3926" t="str">
            <v>204.1006</v>
          </cell>
          <cell r="B3926" t="str">
            <v>M</v>
          </cell>
          <cell r="C3926" t="str">
            <v>SABİT CONTALI SERT PVC PİS SU BORU Ø 160 MM E=3.8</v>
          </cell>
          <cell r="D3926">
            <v>12350000</v>
          </cell>
        </row>
        <row r="3927">
          <cell r="A3927" t="str">
            <v>204.1007</v>
          </cell>
          <cell r="B3927" t="str">
            <v>M</v>
          </cell>
          <cell r="C3927" t="str">
            <v>SABİT CONTALI SERT PVC PİS SU BORU Ø 200 MM E=3.9</v>
          </cell>
          <cell r="D3927">
            <v>13839000</v>
          </cell>
        </row>
        <row r="3928">
          <cell r="A3928" t="str">
            <v>204.1008</v>
          </cell>
          <cell r="B3928" t="str">
            <v>M</v>
          </cell>
          <cell r="C3928" t="str">
            <v>SABİT CONTALI SERT PVC PİS SU BORU Ø 200 MM E=4.9</v>
          </cell>
          <cell r="D3928">
            <v>17566000</v>
          </cell>
        </row>
        <row r="3929">
          <cell r="A3929" t="str">
            <v>204.1009</v>
          </cell>
          <cell r="B3929" t="str">
            <v>M</v>
          </cell>
          <cell r="C3929" t="str">
            <v>SABİT CONTALI SERT PVC PİS SU BORU Ø 250 MM E=4.9</v>
          </cell>
          <cell r="D3929">
            <v>15000000</v>
          </cell>
        </row>
        <row r="3930">
          <cell r="A3930" t="str">
            <v>204.101</v>
          </cell>
          <cell r="B3930" t="str">
            <v>MT</v>
          </cell>
          <cell r="C3930" t="str">
            <v>Ø 20 mm SERT PVC BORU</v>
          </cell>
          <cell r="D3930">
            <v>577000</v>
          </cell>
        </row>
        <row r="3931">
          <cell r="A3931" t="str">
            <v>204.102</v>
          </cell>
          <cell r="B3931" t="str">
            <v>MT</v>
          </cell>
          <cell r="C3931" t="str">
            <v>Ø 25 mm SERT PVC BORU</v>
          </cell>
          <cell r="D3931">
            <v>721000</v>
          </cell>
        </row>
        <row r="3932">
          <cell r="A3932" t="str">
            <v>204.103</v>
          </cell>
          <cell r="B3932" t="str">
            <v>MT</v>
          </cell>
          <cell r="C3932" t="str">
            <v>Ø 32 mm SERT PVC BORU</v>
          </cell>
          <cell r="D3932">
            <v>991000</v>
          </cell>
        </row>
        <row r="3933">
          <cell r="A3933" t="str">
            <v>204.104</v>
          </cell>
          <cell r="B3933" t="str">
            <v>MT</v>
          </cell>
          <cell r="C3933" t="str">
            <v>Ø 40 mm SERT PVC BORU</v>
          </cell>
          <cell r="D3933">
            <v>1262000</v>
          </cell>
        </row>
        <row r="3934">
          <cell r="A3934" t="str">
            <v>204.105</v>
          </cell>
          <cell r="B3934" t="str">
            <v>MT</v>
          </cell>
          <cell r="C3934" t="str">
            <v>Ø 50 mm SERT PVC BORU</v>
          </cell>
          <cell r="D3934">
            <v>1531000</v>
          </cell>
        </row>
        <row r="3935">
          <cell r="A3935" t="str">
            <v>204.106</v>
          </cell>
          <cell r="B3935" t="str">
            <v>MT</v>
          </cell>
          <cell r="C3935" t="str">
            <v>Ø 50 mm SERT PVC BORU</v>
          </cell>
          <cell r="D3935">
            <v>1892000</v>
          </cell>
        </row>
        <row r="3936">
          <cell r="A3936" t="str">
            <v>204.107</v>
          </cell>
          <cell r="B3936" t="str">
            <v>MT</v>
          </cell>
          <cell r="C3936" t="str">
            <v>Ø 63 mm SERT PVC BORU</v>
          </cell>
          <cell r="D3936">
            <v>1983000</v>
          </cell>
        </row>
        <row r="3937">
          <cell r="A3937" t="str">
            <v>204.108</v>
          </cell>
          <cell r="B3937" t="str">
            <v>MT</v>
          </cell>
          <cell r="C3937" t="str">
            <v>Ø 63 mm SERT PVC BORU</v>
          </cell>
          <cell r="D3937">
            <v>2796000</v>
          </cell>
        </row>
        <row r="3938">
          <cell r="A3938" t="str">
            <v>204.109</v>
          </cell>
          <cell r="B3938" t="str">
            <v>MT</v>
          </cell>
          <cell r="C3938" t="str">
            <v>Ø 75 mm SERT PVC BORU</v>
          </cell>
          <cell r="D3938">
            <v>2706000</v>
          </cell>
        </row>
        <row r="3939">
          <cell r="A3939" t="str">
            <v>204.110</v>
          </cell>
          <cell r="B3939" t="str">
            <v>MT</v>
          </cell>
          <cell r="C3939" t="str">
            <v>Ø 75 mm SERT PVC BORU</v>
          </cell>
          <cell r="D3939">
            <v>3969000</v>
          </cell>
        </row>
        <row r="3940">
          <cell r="A3940" t="str">
            <v>204.1101</v>
          </cell>
          <cell r="B3940" t="str">
            <v>M.</v>
          </cell>
          <cell r="C3940" t="str">
            <v>POLİPROPİLEN PLASTİK PİSSU BORU Ø  50 E=1.8 TS1451</v>
          </cell>
          <cell r="D3940">
            <v>2900000</v>
          </cell>
        </row>
        <row r="3941">
          <cell r="A3941" t="str">
            <v>204.1102</v>
          </cell>
          <cell r="B3941" t="str">
            <v>M.</v>
          </cell>
          <cell r="C3941" t="str">
            <v>POLİPROPİLEN PLASTİK PİSSU BORU Ø  70 E=1.9 TS1451</v>
          </cell>
          <cell r="D3941">
            <v>4300000</v>
          </cell>
        </row>
        <row r="3942">
          <cell r="A3942" t="str">
            <v>204.1103</v>
          </cell>
          <cell r="B3942" t="str">
            <v>M.</v>
          </cell>
          <cell r="C3942" t="str">
            <v>POLİPROPİLEN PLASTİK PİSSU BORU Ø 100 E=2.7 TS1451</v>
          </cell>
          <cell r="D3942">
            <v>7900000</v>
          </cell>
        </row>
        <row r="3943">
          <cell r="A3943" t="str">
            <v>204.1104</v>
          </cell>
          <cell r="B3943" t="str">
            <v>M.</v>
          </cell>
          <cell r="C3943" t="str">
            <v>POLİPROPİLEN PLASTİK PİSSU BORU Ø 125 E=3.1 TS1451</v>
          </cell>
          <cell r="D3943">
            <v>9700000</v>
          </cell>
        </row>
        <row r="3944">
          <cell r="A3944" t="str">
            <v>204.1105</v>
          </cell>
          <cell r="B3944" t="str">
            <v>M.</v>
          </cell>
          <cell r="C3944" t="str">
            <v>POLİPROPİLEN PLASTİK PİSSU BORU Ø 150 E=3.9 TS1451</v>
          </cell>
          <cell r="D3944">
            <v>15800000</v>
          </cell>
        </row>
        <row r="3945">
          <cell r="A3945" t="str">
            <v>204.111</v>
          </cell>
          <cell r="B3945" t="str">
            <v>MT</v>
          </cell>
          <cell r="C3945" t="str">
            <v>Ø 90 mm SERT PVC BORU</v>
          </cell>
          <cell r="D3945">
            <v>3608000</v>
          </cell>
        </row>
        <row r="3946">
          <cell r="A3946" t="str">
            <v>204.112</v>
          </cell>
          <cell r="B3946" t="str">
            <v>MT</v>
          </cell>
          <cell r="C3946" t="str">
            <v>Ø 90 mm SERT PVC BORU</v>
          </cell>
          <cell r="D3946">
            <v>5413000</v>
          </cell>
        </row>
        <row r="3947">
          <cell r="A3947" t="str">
            <v>204.113</v>
          </cell>
          <cell r="B3947" t="str">
            <v>MT</v>
          </cell>
          <cell r="C3947" t="str">
            <v>Ø110 mm SERT PVC BORU</v>
          </cell>
          <cell r="D3947">
            <v>5052000</v>
          </cell>
        </row>
        <row r="3948">
          <cell r="A3948" t="str">
            <v>204.114</v>
          </cell>
          <cell r="B3948" t="str">
            <v>MT</v>
          </cell>
          <cell r="C3948" t="str">
            <v>Ø110 mm SERT PVC BORU</v>
          </cell>
          <cell r="D3948">
            <v>7758000</v>
          </cell>
        </row>
        <row r="3949">
          <cell r="A3949" t="str">
            <v>204.115</v>
          </cell>
          <cell r="B3949" t="str">
            <v>MT</v>
          </cell>
          <cell r="C3949" t="str">
            <v>Ø125 mm SERT PVC BORU</v>
          </cell>
          <cell r="D3949">
            <v>6314000</v>
          </cell>
        </row>
        <row r="3950">
          <cell r="A3950" t="str">
            <v>204.116</v>
          </cell>
          <cell r="B3950" t="str">
            <v>MT</v>
          </cell>
          <cell r="C3950" t="str">
            <v>Ø125 mm SERT PVC BORU</v>
          </cell>
          <cell r="D3950">
            <v>9744000</v>
          </cell>
        </row>
        <row r="3951">
          <cell r="A3951" t="str">
            <v>204.117</v>
          </cell>
          <cell r="B3951" t="str">
            <v>MT</v>
          </cell>
          <cell r="C3951" t="str">
            <v>Ø140 mm SERT PVC BORU</v>
          </cell>
          <cell r="D3951">
            <v>7758000</v>
          </cell>
        </row>
        <row r="3952">
          <cell r="A3952" t="str">
            <v>204.118</v>
          </cell>
          <cell r="B3952" t="str">
            <v>MT</v>
          </cell>
          <cell r="C3952" t="str">
            <v>Ø140 mm SERT PVC BORU</v>
          </cell>
          <cell r="D3952">
            <v>12271000</v>
          </cell>
        </row>
        <row r="3953">
          <cell r="A3953" t="str">
            <v>204.119</v>
          </cell>
          <cell r="B3953" t="str">
            <v>MT</v>
          </cell>
          <cell r="C3953" t="str">
            <v>Ø160 mm SERT PVC BORU</v>
          </cell>
          <cell r="D3953">
            <v>10106000</v>
          </cell>
        </row>
        <row r="3954">
          <cell r="A3954" t="str">
            <v>204.120</v>
          </cell>
          <cell r="B3954" t="str">
            <v>MT</v>
          </cell>
          <cell r="C3954" t="str">
            <v>Ø160 mm SERT PVC BORU</v>
          </cell>
          <cell r="D3954">
            <v>15519000</v>
          </cell>
        </row>
        <row r="3955">
          <cell r="A3955" t="str">
            <v>204.121</v>
          </cell>
          <cell r="B3955" t="str">
            <v>MT</v>
          </cell>
          <cell r="C3955" t="str">
            <v>Ø200 mm SERT PVC BORU</v>
          </cell>
          <cell r="D3955">
            <v>15429000</v>
          </cell>
        </row>
        <row r="3956">
          <cell r="A3956" t="str">
            <v>204.122</v>
          </cell>
          <cell r="B3956" t="str">
            <v>MT</v>
          </cell>
          <cell r="C3956" t="str">
            <v>Ø200 mm SERT PVC BORU</v>
          </cell>
          <cell r="D3956">
            <v>23463000</v>
          </cell>
        </row>
        <row r="3957">
          <cell r="A3957" t="str">
            <v>204.123</v>
          </cell>
          <cell r="B3957" t="str">
            <v>MT</v>
          </cell>
          <cell r="C3957" t="str">
            <v>Ø225 mm SERT PVC BORU</v>
          </cell>
          <cell r="D3957">
            <v>19128000</v>
          </cell>
        </row>
        <row r="3958">
          <cell r="A3958" t="str">
            <v>204.124</v>
          </cell>
          <cell r="B3958" t="str">
            <v>MT</v>
          </cell>
          <cell r="C3958" t="str">
            <v>Ø225 mm SERT PVC BORU</v>
          </cell>
          <cell r="D3958">
            <v>30318000</v>
          </cell>
        </row>
        <row r="3959">
          <cell r="A3959" t="str">
            <v>204.125</v>
          </cell>
          <cell r="B3959" t="str">
            <v>MT</v>
          </cell>
          <cell r="C3959" t="str">
            <v>Ø250 mm SERT PVC BORU</v>
          </cell>
          <cell r="D3959">
            <v>23459000</v>
          </cell>
        </row>
        <row r="3960">
          <cell r="A3960" t="str">
            <v>204.126</v>
          </cell>
          <cell r="B3960" t="str">
            <v>MT</v>
          </cell>
          <cell r="C3960" t="str">
            <v>Ø250 mm SERT PVC BORU</v>
          </cell>
          <cell r="D3960">
            <v>37537000</v>
          </cell>
        </row>
        <row r="3961">
          <cell r="A3961" t="str">
            <v>204.127</v>
          </cell>
          <cell r="B3961" t="str">
            <v>MT</v>
          </cell>
          <cell r="C3961" t="str">
            <v>Ø280 mm SERT PVC BORU</v>
          </cell>
          <cell r="D3961">
            <v>29596000</v>
          </cell>
        </row>
        <row r="3962">
          <cell r="A3962" t="str">
            <v>204.128</v>
          </cell>
          <cell r="B3962" t="str">
            <v>MT</v>
          </cell>
          <cell r="C3962" t="str">
            <v>Ø280 mm SERT PVC BORU</v>
          </cell>
          <cell r="D3962">
            <v>46921000</v>
          </cell>
        </row>
        <row r="3963">
          <cell r="A3963" t="str">
            <v>204.129</v>
          </cell>
          <cell r="B3963" t="str">
            <v>MT</v>
          </cell>
          <cell r="C3963" t="str">
            <v>Ø315 mm SERT PVC BORU</v>
          </cell>
          <cell r="D3963">
            <v>37537000</v>
          </cell>
        </row>
        <row r="3964">
          <cell r="A3964" t="str">
            <v>204.130</v>
          </cell>
          <cell r="B3964" t="str">
            <v>MT</v>
          </cell>
          <cell r="C3964" t="str">
            <v>Ø315 mm SERT PVC BORU</v>
          </cell>
          <cell r="D3964">
            <v>59193000</v>
          </cell>
        </row>
        <row r="3965">
          <cell r="A3965" t="str">
            <v>204.131</v>
          </cell>
          <cell r="B3965" t="str">
            <v>MT</v>
          </cell>
          <cell r="C3965" t="str">
            <v>Ø355 mm SERT PVC BORU</v>
          </cell>
          <cell r="D3965">
            <v>47462000</v>
          </cell>
        </row>
        <row r="3966">
          <cell r="A3966" t="str">
            <v>204.132</v>
          </cell>
          <cell r="B3966" t="str">
            <v>MT</v>
          </cell>
          <cell r="C3966" t="str">
            <v>Ø355 mm SERT PVC BORU</v>
          </cell>
          <cell r="D3966">
            <v>75075000</v>
          </cell>
        </row>
        <row r="3967">
          <cell r="A3967" t="str">
            <v>204.133</v>
          </cell>
          <cell r="B3967" t="str">
            <v>MT</v>
          </cell>
          <cell r="C3967" t="str">
            <v>Ø400 mm SERT PVC BORU</v>
          </cell>
          <cell r="D3967">
            <v>59914000</v>
          </cell>
        </row>
        <row r="3968">
          <cell r="A3968" t="str">
            <v>204.201</v>
          </cell>
          <cell r="B3968" t="str">
            <v>MT</v>
          </cell>
          <cell r="C3968" t="str">
            <v>Ø50 PVC İÇME SUYU BORUSU GEÇME MUFLU</v>
          </cell>
          <cell r="D3968">
            <v>1496000</v>
          </cell>
        </row>
        <row r="3969">
          <cell r="A3969" t="str">
            <v>204.202</v>
          </cell>
          <cell r="B3969" t="str">
            <v>MT</v>
          </cell>
          <cell r="C3969" t="str">
            <v>Ø50 PVC İÇME SUYU BORUSU GEÇME MUFLU</v>
          </cell>
          <cell r="D3969">
            <v>1801000</v>
          </cell>
        </row>
        <row r="3970">
          <cell r="A3970" t="str">
            <v>204.203</v>
          </cell>
          <cell r="B3970" t="str">
            <v>MT</v>
          </cell>
          <cell r="C3970" t="str">
            <v>Ø63 PVC İÇME SUYU BORUSU GEÇME MUFLU</v>
          </cell>
          <cell r="D3970">
            <v>1869000</v>
          </cell>
        </row>
        <row r="3971">
          <cell r="A3971" t="str">
            <v>204.204</v>
          </cell>
          <cell r="B3971" t="str">
            <v>MT</v>
          </cell>
          <cell r="C3971" t="str">
            <v>Ø63 PVC İÇME SUYU BORUSU</v>
          </cell>
          <cell r="D3971">
            <v>2635000</v>
          </cell>
        </row>
        <row r="3972">
          <cell r="A3972" t="str">
            <v>204.205</v>
          </cell>
          <cell r="B3972" t="str">
            <v>MT</v>
          </cell>
          <cell r="C3972" t="str">
            <v>Ø75 PVC İÇME SUYU BORUSU GEÇME MUFLU</v>
          </cell>
          <cell r="D3972">
            <v>2211000</v>
          </cell>
        </row>
        <row r="3973">
          <cell r="A3973" t="str">
            <v>204.206</v>
          </cell>
          <cell r="B3973" t="str">
            <v>MT</v>
          </cell>
          <cell r="C3973" t="str">
            <v>Ø75 PVC İÇME SUYU BORUSU GEÇME MUFLU</v>
          </cell>
          <cell r="D3973">
            <v>2550000</v>
          </cell>
        </row>
        <row r="3974">
          <cell r="A3974" t="str">
            <v>204.207</v>
          </cell>
          <cell r="B3974" t="str">
            <v>MT</v>
          </cell>
          <cell r="C3974" t="str">
            <v>Ø75 PVC İÇME SUYA BAKALİTLİ CAM YÜNÜ İLE TECRİT YA</v>
          </cell>
          <cell r="D3974">
            <v>3742000</v>
          </cell>
        </row>
        <row r="3975">
          <cell r="A3975" t="str">
            <v>204.208</v>
          </cell>
          <cell r="B3975" t="str">
            <v>MT</v>
          </cell>
          <cell r="C3975" t="str">
            <v>Ø90 PVC İÇME SUYU BORUSU GEÇME MUFLU</v>
          </cell>
          <cell r="D3975">
            <v>2618000</v>
          </cell>
        </row>
        <row r="3976">
          <cell r="A3976" t="str">
            <v>204.209</v>
          </cell>
          <cell r="B3976" t="str">
            <v>M</v>
          </cell>
          <cell r="C3976" t="str">
            <v>Ø90 mm 6 ATÜ SERT PVC BORU</v>
          </cell>
          <cell r="D3976">
            <v>3402000</v>
          </cell>
        </row>
        <row r="3977">
          <cell r="A3977" t="str">
            <v>204.210</v>
          </cell>
          <cell r="B3977" t="str">
            <v>MT</v>
          </cell>
          <cell r="C3977" t="str">
            <v>Ø90 PVC İÇME SUYU BORUSU GEÇME MUFLU</v>
          </cell>
          <cell r="D3977">
            <v>5103000</v>
          </cell>
        </row>
        <row r="3978">
          <cell r="A3978" t="str">
            <v>204.211</v>
          </cell>
          <cell r="B3978" t="str">
            <v>MT</v>
          </cell>
          <cell r="C3978" t="str">
            <v>Ø110 PVC İÇME SUYU BORUSU GEÇME MUFLU</v>
          </cell>
          <cell r="D3978">
            <v>3572000</v>
          </cell>
        </row>
        <row r="3979">
          <cell r="A3979" t="str">
            <v>204.212</v>
          </cell>
          <cell r="B3979" t="str">
            <v>MT</v>
          </cell>
          <cell r="C3979" t="str">
            <v>Ø110 PVC İÇME SUYU BORUSU GEÇME MUFLU</v>
          </cell>
          <cell r="D3979">
            <v>4591000</v>
          </cell>
        </row>
        <row r="3980">
          <cell r="A3980" t="str">
            <v>204.213</v>
          </cell>
          <cell r="B3980" t="str">
            <v>MT</v>
          </cell>
          <cell r="C3980" t="str">
            <v>Ø110 PVC İÇME SUYU BORUSU GEÇME MUFLU</v>
          </cell>
          <cell r="D3980">
            <v>7314000</v>
          </cell>
        </row>
        <row r="3981">
          <cell r="A3981" t="str">
            <v>204.214</v>
          </cell>
          <cell r="B3981" t="str">
            <v>MT</v>
          </cell>
          <cell r="C3981" t="str">
            <v>Ø125 PVC İÇME SUYU BORUSU GEÇME MUFLU</v>
          </cell>
          <cell r="D3981">
            <v>4423000</v>
          </cell>
        </row>
        <row r="3982">
          <cell r="A3982" t="str">
            <v>204.215</v>
          </cell>
          <cell r="B3982" t="str">
            <v>MT</v>
          </cell>
          <cell r="C3982" t="str">
            <v>Ø125 PVC İÇME SUYU BORUSU GEÇME MUFLU</v>
          </cell>
          <cell r="D3982">
            <v>5953000</v>
          </cell>
        </row>
        <row r="3983">
          <cell r="A3983" t="str">
            <v>204.216</v>
          </cell>
          <cell r="B3983" t="str">
            <v>MT</v>
          </cell>
          <cell r="C3983" t="str">
            <v>Ø125 PVC İÇME SUYU BORUSU GEÇME MUFLU</v>
          </cell>
          <cell r="D3983">
            <v>9017000</v>
          </cell>
        </row>
        <row r="3984">
          <cell r="A3984" t="str">
            <v>204.217</v>
          </cell>
          <cell r="B3984" t="str">
            <v>MT</v>
          </cell>
          <cell r="C3984" t="str">
            <v>Ø140 PVC İÇME SUYU BORUSU GEÇME MUFLU</v>
          </cell>
          <cell r="D3984">
            <v>5273000</v>
          </cell>
        </row>
        <row r="3985">
          <cell r="A3985" t="str">
            <v>204.218</v>
          </cell>
          <cell r="B3985" t="str">
            <v>MT</v>
          </cell>
          <cell r="C3985" t="str">
            <v>Ø140 PVC İÇME SUYU BORUSU GEÇME MUFLU</v>
          </cell>
          <cell r="D3985">
            <v>7314000</v>
          </cell>
        </row>
        <row r="3986">
          <cell r="A3986" t="str">
            <v>204.219</v>
          </cell>
          <cell r="B3986" t="str">
            <v>MT</v>
          </cell>
          <cell r="C3986" t="str">
            <v>Ø140 PVC İÇME SUYU BORUSU GEÇME MUFLU</v>
          </cell>
          <cell r="D3986">
            <v>11229000</v>
          </cell>
        </row>
        <row r="3987">
          <cell r="A3987" t="str">
            <v>204.220</v>
          </cell>
          <cell r="B3987" t="str">
            <v>MT</v>
          </cell>
          <cell r="C3987" t="str">
            <v>Ø160 PVC İÇME SUYU BORUSU GEÇME MUFLU</v>
          </cell>
          <cell r="D3987">
            <v>6634000</v>
          </cell>
        </row>
        <row r="3988">
          <cell r="A3988" t="str">
            <v>204.221</v>
          </cell>
          <cell r="B3988" t="str">
            <v>MT</v>
          </cell>
          <cell r="C3988" t="str">
            <v>Ø160 PVC İÇME SUYU BORUSU GEÇME MUFLU</v>
          </cell>
          <cell r="D3988">
            <v>9357000</v>
          </cell>
        </row>
        <row r="3989">
          <cell r="A3989" t="str">
            <v>204.222</v>
          </cell>
          <cell r="B3989" t="str">
            <v>MT</v>
          </cell>
          <cell r="C3989" t="str">
            <v>Ø160 PVC İÇME SUYU BORUSU GEÇME MUFLU</v>
          </cell>
          <cell r="D3989">
            <v>14632000</v>
          </cell>
        </row>
        <row r="3990">
          <cell r="A3990" t="str">
            <v>204.223</v>
          </cell>
          <cell r="B3990" t="str">
            <v>MT</v>
          </cell>
          <cell r="C3990" t="str">
            <v>Ø200 PVC İÇME SUYU BORUSU GEÇME MUFLU</v>
          </cell>
          <cell r="D3990">
            <v>14292000</v>
          </cell>
        </row>
        <row r="3991">
          <cell r="A3991" t="str">
            <v>204.224</v>
          </cell>
          <cell r="B3991" t="str">
            <v>MT</v>
          </cell>
          <cell r="C3991" t="str">
            <v>Ø200 PVC İÇME SUYU BORUSU GEÇME MUFLU</v>
          </cell>
          <cell r="D3991">
            <v>22119000</v>
          </cell>
        </row>
        <row r="3992">
          <cell r="A3992" t="str">
            <v>204.225</v>
          </cell>
          <cell r="B3992" t="str">
            <v>MT</v>
          </cell>
          <cell r="C3992" t="str">
            <v>Ø225 PVC İÇME SUYU BORUSU GEÇME MUFLU</v>
          </cell>
          <cell r="D3992">
            <v>17864000</v>
          </cell>
        </row>
        <row r="3993">
          <cell r="A3993" t="str">
            <v>204.226</v>
          </cell>
          <cell r="B3993" t="str">
            <v>MT</v>
          </cell>
          <cell r="C3993" t="str">
            <v>Ø225 PVC İÇME SUYU BORUSU GEÇME MUFLU</v>
          </cell>
          <cell r="D3993">
            <v>28074000</v>
          </cell>
        </row>
        <row r="3994">
          <cell r="A3994" t="str">
            <v>204.227</v>
          </cell>
          <cell r="B3994" t="str">
            <v>MT</v>
          </cell>
          <cell r="C3994" t="str">
            <v>Ø250 PVC İÇME SUYU BORUSU GEÇME MUFLU</v>
          </cell>
          <cell r="D3994">
            <v>21948000</v>
          </cell>
        </row>
        <row r="3995">
          <cell r="A3995" t="str">
            <v>204.228</v>
          </cell>
          <cell r="B3995" t="str">
            <v>MT</v>
          </cell>
          <cell r="C3995" t="str">
            <v>Ø250 PVC İÇME SUYU BORUSU GEÇME MUFLU</v>
          </cell>
          <cell r="D3995">
            <v>34031000</v>
          </cell>
        </row>
        <row r="3996">
          <cell r="A3996" t="str">
            <v>204.229</v>
          </cell>
          <cell r="B3996" t="str">
            <v>MT</v>
          </cell>
          <cell r="C3996" t="str">
            <v>Ø280 PVC İÇME SUYU BORUSU GEÇME MUFLU</v>
          </cell>
          <cell r="D3996">
            <v>27225000</v>
          </cell>
        </row>
        <row r="3997">
          <cell r="A3997" t="str">
            <v>204.230</v>
          </cell>
          <cell r="B3997" t="str">
            <v>MT</v>
          </cell>
          <cell r="C3997" t="str">
            <v>Ø280 PVC İÇME SUYU BORUSU GEÇME MUFLU</v>
          </cell>
          <cell r="D3997">
            <v>43388000</v>
          </cell>
        </row>
        <row r="3998">
          <cell r="A3998" t="str">
            <v>204.231</v>
          </cell>
          <cell r="B3998" t="str">
            <v>MT</v>
          </cell>
          <cell r="C3998" t="str">
            <v>Ø315 PVC İÇME SUYU BORUSU GEÇME MUFLU</v>
          </cell>
          <cell r="D3998">
            <v>34031000</v>
          </cell>
        </row>
        <row r="3999">
          <cell r="A3999" t="str">
            <v>204.232</v>
          </cell>
          <cell r="B3999" t="str">
            <v>MT</v>
          </cell>
          <cell r="C3999" t="str">
            <v>Ø315 PVC İÇME SUYU BORUSU GEÇME MUFLU</v>
          </cell>
          <cell r="D3999">
            <v>54450000</v>
          </cell>
        </row>
        <row r="4000">
          <cell r="A4000" t="str">
            <v>204.233</v>
          </cell>
          <cell r="B4000" t="str">
            <v>MT</v>
          </cell>
          <cell r="C4000" t="str">
            <v>Ø355 PVC İÇME SUYU BORUSU GEÇME MUFLU</v>
          </cell>
          <cell r="D4000">
            <v>43899000</v>
          </cell>
        </row>
        <row r="4001">
          <cell r="A4001" t="str">
            <v>204.234</v>
          </cell>
          <cell r="B4001" t="str">
            <v>MT</v>
          </cell>
          <cell r="C4001" t="str">
            <v>Ø355 PVC İÇME SUYU BORUSU GEÇME MUFLU</v>
          </cell>
          <cell r="D4001">
            <v>68062000</v>
          </cell>
        </row>
        <row r="4002">
          <cell r="A4002" t="str">
            <v>204.235</v>
          </cell>
          <cell r="B4002" t="str">
            <v>MT</v>
          </cell>
          <cell r="C4002" t="str">
            <v>Ø400 PVC İÇME SUYU BORUSU GEÇME MUFLU</v>
          </cell>
          <cell r="D4002">
            <v>55639000</v>
          </cell>
        </row>
        <row r="4003">
          <cell r="A4003" t="str">
            <v>204.3101</v>
          </cell>
          <cell r="B4003" t="str">
            <v>MT</v>
          </cell>
          <cell r="C4003" t="str">
            <v>PN. 20 POLİPROPİLEN BORU 3/8"</v>
          </cell>
          <cell r="D4003">
            <v>1323300</v>
          </cell>
        </row>
        <row r="4004">
          <cell r="A4004" t="str">
            <v>204.3102</v>
          </cell>
          <cell r="B4004" t="str">
            <v>MT</v>
          </cell>
          <cell r="C4004" t="str">
            <v>PN. 20 POLİPROPİLEN BORU 1/2"</v>
          </cell>
          <cell r="D4004">
            <v>2037000</v>
          </cell>
        </row>
        <row r="4005">
          <cell r="A4005" t="str">
            <v>204.3103</v>
          </cell>
          <cell r="B4005" t="str">
            <v>MT</v>
          </cell>
          <cell r="C4005" t="str">
            <v>PN. 20 POLİPROPİLEN BORU 3/4"</v>
          </cell>
          <cell r="D4005">
            <v>2852000</v>
          </cell>
        </row>
        <row r="4006">
          <cell r="A4006" t="str">
            <v>204.3104</v>
          </cell>
          <cell r="B4006" t="str">
            <v>MT</v>
          </cell>
          <cell r="C4006" t="str">
            <v>PN. 20 POLİPROPİLEN BORU 1"</v>
          </cell>
          <cell r="D4006">
            <v>3667000</v>
          </cell>
        </row>
        <row r="4007">
          <cell r="A4007" t="str">
            <v>204.3105</v>
          </cell>
          <cell r="B4007" t="str">
            <v>MT</v>
          </cell>
          <cell r="C4007" t="str">
            <v>PN. 20 POLİPROPİLEN BORU 1 1/4"</v>
          </cell>
          <cell r="D4007">
            <v>5298000</v>
          </cell>
        </row>
        <row r="4008">
          <cell r="A4008" t="str">
            <v>204.3106</v>
          </cell>
          <cell r="B4008" t="str">
            <v>MT</v>
          </cell>
          <cell r="C4008" t="str">
            <v>PN. 20 POLİPROPİLEN BORU 1 1/2" 50/8,4MM</v>
          </cell>
          <cell r="D4008">
            <v>8151000</v>
          </cell>
        </row>
        <row r="4009">
          <cell r="A4009" t="str">
            <v>204.3107</v>
          </cell>
          <cell r="B4009" t="str">
            <v>MT</v>
          </cell>
          <cell r="C4009" t="str">
            <v>PN. 20 POLİPROPİLEN BORU 2" 63/10,5 MM.</v>
          </cell>
          <cell r="D4009">
            <v>13041000</v>
          </cell>
        </row>
        <row r="4010">
          <cell r="A4010" t="str">
            <v>204.3108</v>
          </cell>
          <cell r="B4010" t="str">
            <v>MT</v>
          </cell>
          <cell r="C4010" t="str">
            <v>PN. 20 POLİPROPİLEN BORU 2 1/2" 75/12,5 MM</v>
          </cell>
          <cell r="D4010">
            <v>18747000</v>
          </cell>
        </row>
        <row r="4011">
          <cell r="A4011" t="str">
            <v>204.3109</v>
          </cell>
          <cell r="B4011" t="str">
            <v>MT</v>
          </cell>
          <cell r="C4011" t="str">
            <v>PN. 20 POLİPROPİLEN BORU 3" 90/15 MM.</v>
          </cell>
          <cell r="D4011">
            <v>34641000</v>
          </cell>
        </row>
        <row r="4012">
          <cell r="A4012" t="str">
            <v>204.3110</v>
          </cell>
          <cell r="B4012" t="str">
            <v>MT</v>
          </cell>
          <cell r="C4012" t="str">
            <v>PN. 20 POLİPROPİLEN BORU 4" 110/18.4 MM.</v>
          </cell>
          <cell r="D4012">
            <v>51351000</v>
          </cell>
        </row>
        <row r="4013">
          <cell r="A4013" t="str">
            <v>204.3111</v>
          </cell>
          <cell r="B4013" t="str">
            <v>MT</v>
          </cell>
          <cell r="C4013" t="str">
            <v>PN. 20 POLİPROPİLEN BORU 5" 125/20,9 MM.</v>
          </cell>
          <cell r="D4013">
            <v>65208000</v>
          </cell>
        </row>
        <row r="4014">
          <cell r="A4014" t="str">
            <v>204.401</v>
          </cell>
          <cell r="B4014" t="str">
            <v>MT</v>
          </cell>
          <cell r="C4014" t="str">
            <v>PVC PLASTİK PİS SU BORUSU Ø50 MM  TİP 2</v>
          </cell>
          <cell r="D4014">
            <v>1531000</v>
          </cell>
        </row>
        <row r="4015">
          <cell r="A4015" t="str">
            <v>204.402</v>
          </cell>
          <cell r="B4015" t="str">
            <v>MT</v>
          </cell>
          <cell r="C4015" t="str">
            <v>PVC PLASTİK PİS SU BORUSU Ø70 MM TİP 2</v>
          </cell>
          <cell r="D4015">
            <v>2212000</v>
          </cell>
        </row>
        <row r="4016">
          <cell r="A4016" t="str">
            <v>204.403</v>
          </cell>
          <cell r="B4016" t="str">
            <v>MT</v>
          </cell>
          <cell r="C4016" t="str">
            <v>PVC PLASTİK PİS SU BORUSU Ø110 MM TİP 2</v>
          </cell>
          <cell r="D4016">
            <v>3917000</v>
          </cell>
        </row>
        <row r="4017">
          <cell r="A4017" t="str">
            <v>204.404</v>
          </cell>
          <cell r="B4017" t="str">
            <v>MT</v>
          </cell>
          <cell r="C4017" t="str">
            <v>PVC PLASTİK PİS SU BORUSU Ø125 MM TİP 2</v>
          </cell>
          <cell r="D4017">
            <v>4598000</v>
          </cell>
        </row>
        <row r="4018">
          <cell r="A4018" t="str">
            <v>204.405</v>
          </cell>
          <cell r="B4018" t="str">
            <v>MT</v>
          </cell>
          <cell r="C4018" t="str">
            <v>PVC PLASTİK PİS SU BORUSU Ø160 MM TİP 2</v>
          </cell>
          <cell r="D4018">
            <v>7495000</v>
          </cell>
        </row>
        <row r="4019">
          <cell r="A4019" t="str">
            <v>204.406</v>
          </cell>
          <cell r="B4019" t="str">
            <v>MT</v>
          </cell>
          <cell r="C4019" t="str">
            <v>PVC PLASTİK PİS SU BORUSU Ø200 MM TİP 2</v>
          </cell>
          <cell r="D4019">
            <v>9880000</v>
          </cell>
        </row>
        <row r="4020">
          <cell r="A4020" t="str">
            <v>204.407</v>
          </cell>
          <cell r="B4020" t="str">
            <v>MT</v>
          </cell>
          <cell r="C4020" t="str">
            <v>PVC PLASTİK PİS SU BORUSU Ø 40 MM TİP 2</v>
          </cell>
          <cell r="D4020">
            <v>11071000</v>
          </cell>
        </row>
        <row r="4021">
          <cell r="A4021" t="str">
            <v>204.408</v>
          </cell>
          <cell r="C4021" t="str">
            <v>PVC PLASTİK PİS SU BORUSU Ø200 MM 4.9 ET</v>
          </cell>
          <cell r="D4021">
            <v>14052000</v>
          </cell>
        </row>
        <row r="4022">
          <cell r="A4022" t="str">
            <v>204.409</v>
          </cell>
          <cell r="C4022" t="str">
            <v>PVC PLASTİK PİS SU BORUSU Ø250 MM 4.9 ET</v>
          </cell>
          <cell r="D4022">
            <v>12000000</v>
          </cell>
        </row>
        <row r="4023">
          <cell r="A4023" t="str">
            <v>204.411</v>
          </cell>
          <cell r="B4023" t="str">
            <v>MT</v>
          </cell>
          <cell r="C4023" t="str">
            <v>HPVC-U PLASTİK PİS SU BORUSU Ø 50 MM 3,2MM</v>
          </cell>
          <cell r="D4023">
            <v>1872000</v>
          </cell>
        </row>
        <row r="4024">
          <cell r="A4024" t="str">
            <v>204.412</v>
          </cell>
          <cell r="B4024" t="str">
            <v>MT</v>
          </cell>
          <cell r="C4024" t="str">
            <v>HPVC-U PLASTİK PİS SU BORUSU Ø 70 MM 3,2MM</v>
          </cell>
          <cell r="D4024">
            <v>2554000</v>
          </cell>
        </row>
        <row r="4025">
          <cell r="A4025" t="str">
            <v>204.413</v>
          </cell>
          <cell r="B4025" t="str">
            <v>MT</v>
          </cell>
          <cell r="C4025" t="str">
            <v>HPVC-U PLASTİK PİS SU BORUSU Ø 100 MM 3,2MM</v>
          </cell>
          <cell r="D4025">
            <v>4257000</v>
          </cell>
        </row>
        <row r="4026">
          <cell r="A4026" t="str">
            <v>204.414</v>
          </cell>
          <cell r="B4026" t="str">
            <v>MT</v>
          </cell>
          <cell r="C4026" t="str">
            <v>HPVC-U PLASTİK PİS SU BORUSU Ø 125 MM 3,2MM</v>
          </cell>
          <cell r="D4026">
            <v>5110000</v>
          </cell>
        </row>
        <row r="4027">
          <cell r="A4027" t="str">
            <v>204.415</v>
          </cell>
          <cell r="B4027" t="str">
            <v>MT</v>
          </cell>
          <cell r="C4027" t="str">
            <v>HPVC-U PLASTİK PİS SU BORUSU Ø 150 MM 4,0 mm</v>
          </cell>
          <cell r="D4027">
            <v>9880000</v>
          </cell>
        </row>
        <row r="4028">
          <cell r="A4028" t="str">
            <v>204.416</v>
          </cell>
          <cell r="B4028" t="str">
            <v>MT</v>
          </cell>
          <cell r="C4028" t="str">
            <v>HPVC-U PLASTİK PİS SU BORUSU Ø 200 MM 4,9 mm</v>
          </cell>
          <cell r="D4028">
            <v>11752000</v>
          </cell>
        </row>
        <row r="4029">
          <cell r="A4029" t="str">
            <v>204.601</v>
          </cell>
          <cell r="B4029" t="str">
            <v>MT</v>
          </cell>
          <cell r="C4029" t="str">
            <v>Ø20 mm 6 ATÜ YUM.POLİET.BORU</v>
          </cell>
          <cell r="D4029">
            <v>407000</v>
          </cell>
        </row>
        <row r="4030">
          <cell r="A4030" t="str">
            <v>204.602</v>
          </cell>
          <cell r="B4030" t="str">
            <v>MT</v>
          </cell>
          <cell r="C4030" t="str">
            <v>Ø20 mm 6 ATÜ YUM.POLİET.BORU</v>
          </cell>
          <cell r="D4030">
            <v>488000</v>
          </cell>
        </row>
        <row r="4031">
          <cell r="A4031" t="str">
            <v>204.603</v>
          </cell>
          <cell r="B4031" t="str">
            <v>MT</v>
          </cell>
          <cell r="C4031" t="str">
            <v>Ø25 mm 6 ATÜ YUM.POLİET.BORU</v>
          </cell>
          <cell r="D4031">
            <v>547000</v>
          </cell>
        </row>
        <row r="4032">
          <cell r="A4032" t="str">
            <v>204.604</v>
          </cell>
          <cell r="B4032" t="str">
            <v>MT</v>
          </cell>
          <cell r="C4032" t="str">
            <v>Ø25 mm 6 ATÜ YUM.POLİET.BORU</v>
          </cell>
          <cell r="D4032">
            <v>711000</v>
          </cell>
        </row>
        <row r="4033">
          <cell r="A4033" t="str">
            <v>204.605</v>
          </cell>
          <cell r="B4033" t="str">
            <v>MT</v>
          </cell>
          <cell r="C4033" t="str">
            <v>Ø32 mm 6 ATÜ YUM.POLİET.BORU</v>
          </cell>
          <cell r="D4033">
            <v>854000</v>
          </cell>
        </row>
        <row r="4034">
          <cell r="A4034" t="str">
            <v>204.606</v>
          </cell>
          <cell r="B4034" t="str">
            <v>MT</v>
          </cell>
          <cell r="C4034" t="str">
            <v>Ø32 YUMUSAK POLİETİLEN BORU</v>
          </cell>
          <cell r="D4034">
            <v>1262000</v>
          </cell>
        </row>
        <row r="4035">
          <cell r="A4035" t="str">
            <v>204.607</v>
          </cell>
          <cell r="B4035" t="str">
            <v>MT</v>
          </cell>
          <cell r="C4035" t="str">
            <v>Ø40 YUMUSAK POLİETİLEN BORU</v>
          </cell>
          <cell r="D4035">
            <v>1323000</v>
          </cell>
        </row>
        <row r="4036">
          <cell r="A4036" t="str">
            <v>204.608</v>
          </cell>
          <cell r="B4036" t="str">
            <v>MT</v>
          </cell>
          <cell r="C4036" t="str">
            <v>Ø40 mm YUMUŞAK POLİETİLEN BORU</v>
          </cell>
          <cell r="D4036">
            <v>1588000</v>
          </cell>
        </row>
        <row r="4037">
          <cell r="A4037" t="str">
            <v>204.609</v>
          </cell>
          <cell r="B4037" t="str">
            <v>MT</v>
          </cell>
          <cell r="C4037" t="str">
            <v>Ø50 mm 6 ATÜ YUM.POLİET.BORU</v>
          </cell>
          <cell r="D4037">
            <v>1752000</v>
          </cell>
        </row>
        <row r="4038">
          <cell r="A4038" t="str">
            <v>204.610</v>
          </cell>
          <cell r="B4038" t="str">
            <v>MT</v>
          </cell>
          <cell r="C4038" t="str">
            <v>Ø50 mm 10 ATÜ YUM.POLİET.BORU</v>
          </cell>
          <cell r="D4038">
            <v>2423000</v>
          </cell>
        </row>
        <row r="4039">
          <cell r="A4039" t="str">
            <v>204.611</v>
          </cell>
          <cell r="B4039" t="str">
            <v>MT</v>
          </cell>
          <cell r="C4039" t="str">
            <v>Ø63 mm 6 ATÜ YUM.POLİET.BORU</v>
          </cell>
          <cell r="D4039">
            <v>2648000</v>
          </cell>
        </row>
        <row r="4040">
          <cell r="A4040" t="str">
            <v>204.612</v>
          </cell>
          <cell r="B4040" t="str">
            <v>MT</v>
          </cell>
          <cell r="C4040" t="str">
            <v>Ø63 mm 10 ATÜ YUM.POLİET.BORU</v>
          </cell>
          <cell r="D4040">
            <v>3463000</v>
          </cell>
        </row>
        <row r="4041">
          <cell r="A4041" t="str">
            <v>204.613</v>
          </cell>
          <cell r="B4041" t="str">
            <v>MT</v>
          </cell>
          <cell r="C4041" t="str">
            <v>Ø75 mm-6 atü YUMUŞAK PE BORU</v>
          </cell>
          <cell r="D4041">
            <v>3707000</v>
          </cell>
        </row>
        <row r="4042">
          <cell r="A4042" t="str">
            <v>204.614</v>
          </cell>
          <cell r="B4042" t="str">
            <v>MT</v>
          </cell>
          <cell r="C4042" t="str">
            <v>Ø75 mm 10 ATÜ YUM.POLİET.BORU</v>
          </cell>
          <cell r="D4042">
            <v>4686000</v>
          </cell>
        </row>
        <row r="4043">
          <cell r="A4043" t="str">
            <v>204.615</v>
          </cell>
          <cell r="B4043" t="str">
            <v>MT</v>
          </cell>
          <cell r="C4043" t="str">
            <v>Ø90 mm 6 ATÜ YUM.POLİET.BORU</v>
          </cell>
          <cell r="D4043">
            <v>4890000</v>
          </cell>
        </row>
        <row r="4044">
          <cell r="A4044" t="str">
            <v>204.616</v>
          </cell>
          <cell r="B4044" t="str">
            <v>MT</v>
          </cell>
          <cell r="C4044" t="str">
            <v>Ø90 mm 10 ATÜ YUM.POLİET.BORU</v>
          </cell>
          <cell r="D4044">
            <v>6723000</v>
          </cell>
        </row>
        <row r="4045">
          <cell r="A4045" t="str">
            <v>204.617</v>
          </cell>
          <cell r="B4045" t="str">
            <v>MT</v>
          </cell>
          <cell r="C4045" t="str">
            <v>Ø110 mm 6 ATÜ YUM.POLİET.BORU</v>
          </cell>
          <cell r="D4045">
            <v>6928000</v>
          </cell>
        </row>
        <row r="4046">
          <cell r="A4046" t="str">
            <v>204.618</v>
          </cell>
          <cell r="B4046" t="str">
            <v>MT</v>
          </cell>
          <cell r="C4046" t="str">
            <v>Ø110 mm 10 ATÜ YUM.POLİET.BORU</v>
          </cell>
          <cell r="D4046">
            <v>11003000</v>
          </cell>
        </row>
        <row r="4047">
          <cell r="A4047" t="str">
            <v>204.619</v>
          </cell>
          <cell r="B4047" t="str">
            <v>MT</v>
          </cell>
          <cell r="C4047" t="str">
            <v>Ø125 mm 6 ATÜ YUM.POLİET.BORU</v>
          </cell>
          <cell r="D4047">
            <v>13449000</v>
          </cell>
        </row>
        <row r="4048">
          <cell r="A4048" t="str">
            <v>204.620</v>
          </cell>
          <cell r="B4048" t="str">
            <v>MT</v>
          </cell>
          <cell r="C4048" t="str">
            <v>Ø125 mm 10 ATÜ YUM.POLİET.BORU</v>
          </cell>
          <cell r="D4048">
            <v>14264000</v>
          </cell>
        </row>
        <row r="4049">
          <cell r="A4049" t="str">
            <v>204.621</v>
          </cell>
          <cell r="B4049" t="str">
            <v>MT</v>
          </cell>
          <cell r="C4049" t="str">
            <v>Ø140 mm  6 ATÜ YUM.POLİET.BORU</v>
          </cell>
          <cell r="D4049">
            <v>15486000</v>
          </cell>
        </row>
        <row r="4050">
          <cell r="A4050" t="str">
            <v>204.801</v>
          </cell>
          <cell r="B4050" t="str">
            <v>MT</v>
          </cell>
          <cell r="C4050" t="str">
            <v>SERT POLİETİLEN BASINÇLI BORU Ø20 mm.</v>
          </cell>
          <cell r="D4050">
            <v>508000</v>
          </cell>
        </row>
        <row r="4051">
          <cell r="A4051" t="str">
            <v>204.802</v>
          </cell>
          <cell r="B4051" t="str">
            <v>MT</v>
          </cell>
          <cell r="C4051" t="str">
            <v>SERT POLİETİLEN BASINÇLI BORU Ø25 mm.</v>
          </cell>
          <cell r="D4051">
            <v>691000</v>
          </cell>
        </row>
        <row r="4052">
          <cell r="A4052" t="str">
            <v>204.803</v>
          </cell>
          <cell r="B4052" t="str">
            <v>MT</v>
          </cell>
          <cell r="C4052" t="str">
            <v>SERT POLİETİLEN BASINÇLI BORU Ø32 mm.</v>
          </cell>
          <cell r="D4052">
            <v>915000</v>
          </cell>
        </row>
        <row r="4053">
          <cell r="A4053" t="str">
            <v>204.804</v>
          </cell>
          <cell r="B4053" t="str">
            <v>MT</v>
          </cell>
          <cell r="C4053" t="str">
            <v>SERT POLİETİLEN BASINÇLI BORU Ø40 mm.</v>
          </cell>
          <cell r="D4053">
            <v>1425000</v>
          </cell>
        </row>
        <row r="4054">
          <cell r="A4054" t="str">
            <v>204.805</v>
          </cell>
          <cell r="B4054" t="str">
            <v>MT</v>
          </cell>
          <cell r="C4054" t="str">
            <v>SERT POLİETİLEN BASINÇLI BORU Ø50 mm.</v>
          </cell>
          <cell r="D4054">
            <v>1833000</v>
          </cell>
        </row>
        <row r="4055">
          <cell r="A4055" t="str">
            <v>204.806</v>
          </cell>
          <cell r="B4055" t="str">
            <v>MT</v>
          </cell>
          <cell r="C4055" t="str">
            <v>SERT POLİETİLEN BASINÇLI BORU Ø63 mm.</v>
          </cell>
          <cell r="D4055">
            <v>3260000</v>
          </cell>
        </row>
        <row r="4056">
          <cell r="A4056" t="str">
            <v>204.807</v>
          </cell>
          <cell r="B4056" t="str">
            <v>MT</v>
          </cell>
          <cell r="C4056" t="str">
            <v>SERT POLİETİLEN BASINÇLI BORU Ø75 mm.</v>
          </cell>
          <cell r="D4056">
            <v>4075000</v>
          </cell>
        </row>
        <row r="4057">
          <cell r="A4057" t="str">
            <v>204.808</v>
          </cell>
          <cell r="B4057" t="str">
            <v>MT</v>
          </cell>
          <cell r="C4057" t="str">
            <v>SERT POLİETİLEN BASINÇLI BORU Ø90 mm.</v>
          </cell>
          <cell r="D4057">
            <v>6520000</v>
          </cell>
        </row>
        <row r="4058">
          <cell r="A4058" t="str">
            <v>204.809</v>
          </cell>
          <cell r="B4058" t="str">
            <v>MT</v>
          </cell>
          <cell r="C4058" t="str">
            <v>SERT POLİETİLEN BASINÇLI BORU Ø110 mm.</v>
          </cell>
          <cell r="D4058">
            <v>9373000</v>
          </cell>
        </row>
        <row r="4059">
          <cell r="A4059" t="str">
            <v>205.101</v>
          </cell>
          <cell r="B4059" t="str">
            <v>MT</v>
          </cell>
          <cell r="C4059" t="str">
            <v>AKINTI KURŞUN BORULAR Ø30/2 mm</v>
          </cell>
          <cell r="D4059">
            <v>2192000</v>
          </cell>
        </row>
        <row r="4060">
          <cell r="A4060" t="str">
            <v>205.102</v>
          </cell>
          <cell r="B4060" t="str">
            <v>MT</v>
          </cell>
          <cell r="C4060" t="str">
            <v>AKINTI KURŞUN BORU Ø40/2 mm</v>
          </cell>
          <cell r="D4060">
            <v>2836000</v>
          </cell>
        </row>
        <row r="4061">
          <cell r="A4061" t="str">
            <v>205.103</v>
          </cell>
          <cell r="B4061" t="str">
            <v>MT</v>
          </cell>
          <cell r="C4061" t="str">
            <v>AKINTI KURŞUN BORU Ø50/2 MM</v>
          </cell>
          <cell r="D4061">
            <v>3375000</v>
          </cell>
        </row>
        <row r="4062">
          <cell r="A4062" t="str">
            <v>205.104</v>
          </cell>
          <cell r="B4062" t="str">
            <v>MT</v>
          </cell>
          <cell r="C4062" t="str">
            <v>AKINTI KURŞUN BORU Ø70/2 MM</v>
          </cell>
          <cell r="D4062">
            <v>4603000</v>
          </cell>
        </row>
        <row r="4063">
          <cell r="A4063" t="str">
            <v>205.105</v>
          </cell>
          <cell r="B4063" t="str">
            <v>MT</v>
          </cell>
          <cell r="C4063" t="str">
            <v>AKINTI KURŞUN BORU Ø100/2 MM</v>
          </cell>
          <cell r="D4063">
            <v>6138000</v>
          </cell>
        </row>
        <row r="4064">
          <cell r="A4064" t="str">
            <v>205.106</v>
          </cell>
          <cell r="B4064" t="str">
            <v>MT</v>
          </cell>
          <cell r="C4064" t="str">
            <v>AKINTI KURŞUN BORU Ø125/2,5 MM</v>
          </cell>
          <cell r="D4064">
            <v>9207000</v>
          </cell>
        </row>
        <row r="4065">
          <cell r="A4065" t="str">
            <v>205.201</v>
          </cell>
          <cell r="B4065" t="str">
            <v>MT</v>
          </cell>
          <cell r="C4065" t="str">
            <v>BASINÇLI KURŞUN BORU Ø10/2 mm.</v>
          </cell>
          <cell r="D4065">
            <v>1133000</v>
          </cell>
        </row>
        <row r="4066">
          <cell r="A4066" t="str">
            <v>205.202</v>
          </cell>
          <cell r="B4066" t="str">
            <v>MT</v>
          </cell>
          <cell r="C4066" t="str">
            <v>BASINÇLI KURŞUN BORU Ø13/2 mm.</v>
          </cell>
          <cell r="D4066">
            <v>1301000</v>
          </cell>
        </row>
        <row r="4067">
          <cell r="A4067" t="str">
            <v>205.203</v>
          </cell>
          <cell r="B4067" t="str">
            <v>MT</v>
          </cell>
          <cell r="C4067" t="str">
            <v>BASINÇLI KURŞUN BORU Ø20/2,5 mm.</v>
          </cell>
          <cell r="D4067">
            <v>2300000</v>
          </cell>
        </row>
        <row r="4068">
          <cell r="A4068" t="str">
            <v>205.204</v>
          </cell>
          <cell r="B4068" t="str">
            <v>MT</v>
          </cell>
          <cell r="C4068" t="str">
            <v>BASINÇLI KURŞUN BORU Ø25/3,5 mm.</v>
          </cell>
          <cell r="D4068">
            <v>3834000</v>
          </cell>
        </row>
        <row r="4069">
          <cell r="A4069" t="str">
            <v>205.205</v>
          </cell>
          <cell r="B4069" t="str">
            <v>MT</v>
          </cell>
          <cell r="C4069" t="str">
            <v>BASINÇLI KURŞUN BORU Ø30/4,5 mm.</v>
          </cell>
          <cell r="D4069">
            <v>4141000</v>
          </cell>
        </row>
        <row r="4070">
          <cell r="A4070" t="str">
            <v>205.206</v>
          </cell>
          <cell r="B4070" t="str">
            <v>MT</v>
          </cell>
          <cell r="C4070" t="str">
            <v>BASINÇLI KURŞUN BORU Ø40/5,5 mm.</v>
          </cell>
          <cell r="D4070">
            <v>7672000</v>
          </cell>
        </row>
        <row r="4071">
          <cell r="A4071" t="str">
            <v>205.301</v>
          </cell>
          <cell r="B4071" t="str">
            <v>MT</v>
          </cell>
          <cell r="C4071" t="str">
            <v>BASINÇLI KURŞUN BORU Ø10/2 mm.</v>
          </cell>
          <cell r="D4071">
            <v>1194000</v>
          </cell>
        </row>
        <row r="4072">
          <cell r="A4072" t="str">
            <v>205.302</v>
          </cell>
          <cell r="B4072" t="str">
            <v>MT</v>
          </cell>
          <cell r="C4072" t="str">
            <v>BASINÇLI KURŞUN BORU Ø13/2,5 mm.</v>
          </cell>
          <cell r="D4072">
            <v>1534000</v>
          </cell>
        </row>
        <row r="4073">
          <cell r="A4073" t="str">
            <v>205.303</v>
          </cell>
          <cell r="B4073" t="str">
            <v>MT</v>
          </cell>
          <cell r="C4073" t="str">
            <v>BASINÇLI KURŞUN BORU Ø20/3,5 mm.</v>
          </cell>
          <cell r="D4073">
            <v>2836000</v>
          </cell>
        </row>
        <row r="4074">
          <cell r="A4074" t="str">
            <v>205.304</v>
          </cell>
          <cell r="B4074" t="str">
            <v>MT</v>
          </cell>
          <cell r="C4074" t="str">
            <v>BASINÇLI KURŞUN BORU Ø25/4,7 mm.</v>
          </cell>
          <cell r="D4074">
            <v>4296000</v>
          </cell>
        </row>
        <row r="4075">
          <cell r="A4075" t="str">
            <v>205.305</v>
          </cell>
          <cell r="B4075" t="str">
            <v>MT</v>
          </cell>
          <cell r="C4075" t="str">
            <v>BASINÇLI KURŞUN BORU Ø30/5,5 mm.</v>
          </cell>
          <cell r="D4075">
            <v>6596000</v>
          </cell>
        </row>
        <row r="4076">
          <cell r="A4076" t="str">
            <v>205.306</v>
          </cell>
          <cell r="B4076" t="str">
            <v>MT</v>
          </cell>
          <cell r="C4076" t="str">
            <v>BASINÇLI KURŞUN BORU Ø40/7  3  mm.</v>
          </cell>
          <cell r="D4076">
            <v>10279000</v>
          </cell>
        </row>
        <row r="4077">
          <cell r="A4077" t="str">
            <v>206.203</v>
          </cell>
          <cell r="B4077" t="str">
            <v>MT</v>
          </cell>
          <cell r="C4077" t="str">
            <v>BAKIR BORU Ø 5 x 0,8 mm</v>
          </cell>
          <cell r="D4077">
            <v>825000</v>
          </cell>
        </row>
        <row r="4078">
          <cell r="A4078" t="str">
            <v>206.204</v>
          </cell>
          <cell r="B4078" t="str">
            <v>MT</v>
          </cell>
          <cell r="C4078" t="str">
            <v>BAKIR BORU Ø 6 x 0,8 mm</v>
          </cell>
          <cell r="D4078">
            <v>990000</v>
          </cell>
        </row>
        <row r="4079">
          <cell r="A4079" t="str">
            <v>206.205</v>
          </cell>
          <cell r="B4079" t="str">
            <v>MT</v>
          </cell>
          <cell r="C4079" t="str">
            <v>BAKIR BORU Ø 8 x 0,8 mm</v>
          </cell>
          <cell r="D4079">
            <v>1254000</v>
          </cell>
        </row>
        <row r="4080">
          <cell r="A4080" t="str">
            <v>206.206</v>
          </cell>
          <cell r="B4080" t="str">
            <v>MT</v>
          </cell>
          <cell r="C4080" t="str">
            <v>BAKIR BORU Ø10 x 0,8 mm       3/8"</v>
          </cell>
          <cell r="D4080">
            <v>1551000</v>
          </cell>
        </row>
        <row r="4081">
          <cell r="A4081" t="str">
            <v>206.207</v>
          </cell>
          <cell r="B4081" t="str">
            <v>MT</v>
          </cell>
          <cell r="C4081" t="str">
            <v>BAKIR BORU Ø12 x 0,8 mm       1/2"</v>
          </cell>
          <cell r="D4081">
            <v>1683000</v>
          </cell>
        </row>
        <row r="4082">
          <cell r="A4082" t="str">
            <v>206.208</v>
          </cell>
          <cell r="B4082" t="str">
            <v>MT</v>
          </cell>
          <cell r="C4082" t="str">
            <v>BAKIR BORU Ø14 x 0,8 mm       1/2"</v>
          </cell>
          <cell r="D4082">
            <v>2013000</v>
          </cell>
        </row>
        <row r="4083">
          <cell r="A4083" t="str">
            <v>206.209</v>
          </cell>
          <cell r="B4083" t="str">
            <v>MT</v>
          </cell>
          <cell r="C4083" t="str">
            <v>BAKIR BORU Ø16 x 0,8 mm       1/2"</v>
          </cell>
          <cell r="D4083">
            <v>2409000</v>
          </cell>
        </row>
        <row r="4084">
          <cell r="A4084" t="str">
            <v>206.210</v>
          </cell>
          <cell r="B4084" t="str">
            <v>MT</v>
          </cell>
          <cell r="C4084" t="str">
            <v>BAKIR BORU Ø20 x 0,8 mm       1/2"</v>
          </cell>
          <cell r="D4084">
            <v>2640000</v>
          </cell>
        </row>
        <row r="4085">
          <cell r="A4085" t="str">
            <v>206.302</v>
          </cell>
          <cell r="B4085" t="str">
            <v>MT</v>
          </cell>
          <cell r="C4085" t="str">
            <v>BAKIR BORU Ø 5 x 1 mm.</v>
          </cell>
          <cell r="D4085">
            <v>841000</v>
          </cell>
        </row>
        <row r="4086">
          <cell r="A4086" t="str">
            <v>206.303</v>
          </cell>
          <cell r="B4086" t="str">
            <v>MT</v>
          </cell>
          <cell r="C4086" t="str">
            <v>BAKIR BORU Ø 6 x 1 mm.</v>
          </cell>
          <cell r="D4086">
            <v>1122000</v>
          </cell>
        </row>
        <row r="4087">
          <cell r="A4087" t="str">
            <v>206.304</v>
          </cell>
          <cell r="B4087" t="str">
            <v>MT</v>
          </cell>
          <cell r="C4087" t="str">
            <v>BAKIR BORU Ø 8 x 1 mm.</v>
          </cell>
          <cell r="D4087">
            <v>1468000</v>
          </cell>
        </row>
        <row r="4088">
          <cell r="A4088" t="str">
            <v>206.305</v>
          </cell>
          <cell r="B4088" t="str">
            <v>MT</v>
          </cell>
          <cell r="C4088" t="str">
            <v>BAKIR BORU Ø10 x 1 mm</v>
          </cell>
          <cell r="D4088">
            <v>1815000</v>
          </cell>
        </row>
        <row r="4089">
          <cell r="A4089" t="str">
            <v>206.306</v>
          </cell>
          <cell r="B4089" t="str">
            <v>MT</v>
          </cell>
          <cell r="C4089" t="str">
            <v>BAKIR BORU Ø12 x 1 mm</v>
          </cell>
          <cell r="D4089">
            <v>2211000</v>
          </cell>
        </row>
        <row r="4090">
          <cell r="A4090" t="str">
            <v>206.307</v>
          </cell>
          <cell r="B4090" t="str">
            <v>MT</v>
          </cell>
          <cell r="C4090" t="str">
            <v>BAKIR BORU Ø14 x 1 mm</v>
          </cell>
          <cell r="D4090">
            <v>2640000</v>
          </cell>
        </row>
        <row r="4091">
          <cell r="A4091" t="str">
            <v>206.308</v>
          </cell>
          <cell r="B4091" t="str">
            <v>MT</v>
          </cell>
          <cell r="C4091" t="str">
            <v>BAKIR BORU Ø16 x 1 mm</v>
          </cell>
          <cell r="D4091">
            <v>2970000</v>
          </cell>
        </row>
        <row r="4092">
          <cell r="A4092" t="str">
            <v>206.309</v>
          </cell>
          <cell r="B4092" t="str">
            <v>MT</v>
          </cell>
          <cell r="C4092" t="str">
            <v>BAKIR BORU Ø18 x 1 mm</v>
          </cell>
          <cell r="D4092">
            <v>3300000</v>
          </cell>
        </row>
        <row r="4093">
          <cell r="A4093" t="str">
            <v>206.310</v>
          </cell>
          <cell r="B4093" t="str">
            <v>MT</v>
          </cell>
          <cell r="C4093" t="str">
            <v>BAKIR BORU Ø20 x 1 mm</v>
          </cell>
          <cell r="D4093">
            <v>3630000</v>
          </cell>
        </row>
        <row r="4094">
          <cell r="A4094" t="str">
            <v>206.311</v>
          </cell>
          <cell r="B4094" t="str">
            <v>MT</v>
          </cell>
          <cell r="C4094" t="str">
            <v>BAKIR BORU Ø22 x 1 mm.</v>
          </cell>
          <cell r="D4094">
            <v>3960000</v>
          </cell>
        </row>
        <row r="4095">
          <cell r="A4095" t="str">
            <v>206.312</v>
          </cell>
          <cell r="B4095" t="str">
            <v>MT</v>
          </cell>
          <cell r="C4095" t="str">
            <v>BAKIR BORU Ø25 x 1 mm.</v>
          </cell>
          <cell r="D4095">
            <v>4290000</v>
          </cell>
        </row>
        <row r="4096">
          <cell r="A4096" t="str">
            <v>206.313</v>
          </cell>
          <cell r="B4096" t="str">
            <v>MT</v>
          </cell>
          <cell r="C4096" t="str">
            <v>BAKIR BORU Ø28 x 1 mm.</v>
          </cell>
          <cell r="D4096">
            <v>4620000</v>
          </cell>
        </row>
        <row r="4097">
          <cell r="A4097" t="str">
            <v>206.501</v>
          </cell>
          <cell r="B4097" t="str">
            <v>MT</v>
          </cell>
          <cell r="C4097" t="str">
            <v>BAKIR BORU Ø 5 x 1,5 mm</v>
          </cell>
          <cell r="D4097">
            <v>1254000</v>
          </cell>
        </row>
        <row r="4098">
          <cell r="A4098" t="str">
            <v>206.502</v>
          </cell>
          <cell r="B4098" t="str">
            <v>MT</v>
          </cell>
          <cell r="C4098" t="str">
            <v>BAKIR BORU Ø 6 x 1,5 mm</v>
          </cell>
          <cell r="D4098">
            <v>1485000</v>
          </cell>
        </row>
        <row r="4099">
          <cell r="A4099" t="str">
            <v>206.503</v>
          </cell>
          <cell r="B4099" t="str">
            <v>MT</v>
          </cell>
          <cell r="C4099" t="str">
            <v>BAKIR BORU Ø 8 x 1,5 mm</v>
          </cell>
          <cell r="D4099">
            <v>1980000</v>
          </cell>
        </row>
        <row r="4100">
          <cell r="A4100" t="str">
            <v>206.504</v>
          </cell>
          <cell r="B4100" t="str">
            <v>MT</v>
          </cell>
          <cell r="C4100" t="str">
            <v>BAKIR BORU Ø10 x 1,5 mm</v>
          </cell>
          <cell r="D4100">
            <v>2640000</v>
          </cell>
        </row>
        <row r="4101">
          <cell r="A4101" t="str">
            <v>206.505</v>
          </cell>
          <cell r="B4101" t="str">
            <v>MT</v>
          </cell>
          <cell r="C4101" t="str">
            <v>BAKIR BORU Ø12 x 1,5 mm</v>
          </cell>
          <cell r="D4101">
            <v>2970000</v>
          </cell>
        </row>
        <row r="4102">
          <cell r="A4102" t="str">
            <v>206.506</v>
          </cell>
          <cell r="B4102" t="str">
            <v>MT</v>
          </cell>
          <cell r="C4102" t="str">
            <v>BAKIR BORU Ø16 x 1,5 mm</v>
          </cell>
          <cell r="D4102">
            <v>4125000</v>
          </cell>
        </row>
        <row r="4103">
          <cell r="A4103" t="str">
            <v>206.507</v>
          </cell>
          <cell r="B4103" t="str">
            <v>MT</v>
          </cell>
          <cell r="C4103" t="str">
            <v>BAKIR BORU Ø20 x 1,5 mm</v>
          </cell>
          <cell r="D4103">
            <v>4950000</v>
          </cell>
        </row>
        <row r="4104">
          <cell r="A4104" t="str">
            <v>206.508</v>
          </cell>
          <cell r="B4104" t="str">
            <v>MT</v>
          </cell>
          <cell r="C4104" t="str">
            <v>BAKIR BORU Ø22 x 1,5 mm</v>
          </cell>
          <cell r="D4104">
            <v>5610000</v>
          </cell>
        </row>
        <row r="4105">
          <cell r="A4105" t="str">
            <v>206.509</v>
          </cell>
          <cell r="B4105" t="str">
            <v>MT</v>
          </cell>
          <cell r="C4105" t="str">
            <v>BAKIR BORU Ø25 x 1,5 mm</v>
          </cell>
          <cell r="D4105">
            <v>6270000</v>
          </cell>
        </row>
        <row r="4106">
          <cell r="A4106" t="str">
            <v>206.510</v>
          </cell>
          <cell r="B4106" t="str">
            <v>MT</v>
          </cell>
          <cell r="C4106" t="str">
            <v>BAKIR BORU Ø28 x 1,5 mm</v>
          </cell>
          <cell r="D4106">
            <v>7095000</v>
          </cell>
        </row>
        <row r="4107">
          <cell r="A4107" t="str">
            <v>206.511</v>
          </cell>
          <cell r="B4107" t="str">
            <v>MT</v>
          </cell>
          <cell r="C4107" t="str">
            <v>BAKIR BORU Ø32 x 1,5 mm</v>
          </cell>
          <cell r="D4107">
            <v>7590000</v>
          </cell>
        </row>
        <row r="4108">
          <cell r="A4108" t="str">
            <v>206.512</v>
          </cell>
          <cell r="B4108" t="str">
            <v>MT</v>
          </cell>
          <cell r="C4108" t="str">
            <v>BAKIR BORU Ø35 x 1,5 mm</v>
          </cell>
          <cell r="D4108">
            <v>8415000</v>
          </cell>
        </row>
        <row r="4109">
          <cell r="A4109" t="str">
            <v>206.513</v>
          </cell>
          <cell r="B4109" t="str">
            <v>MT</v>
          </cell>
          <cell r="C4109" t="str">
            <v>BAKIR BORU Ø36 x 1,5 mm</v>
          </cell>
          <cell r="D4109">
            <v>8745000</v>
          </cell>
        </row>
        <row r="4110">
          <cell r="A4110" t="str">
            <v>206.514</v>
          </cell>
          <cell r="B4110" t="str">
            <v>MT</v>
          </cell>
          <cell r="C4110" t="str">
            <v>BAKIR BORU Ø40 x 1,5 mm</v>
          </cell>
          <cell r="D4110">
            <v>9570000</v>
          </cell>
        </row>
        <row r="4111">
          <cell r="A4111" t="str">
            <v>206.515</v>
          </cell>
          <cell r="B4111" t="str">
            <v>MT</v>
          </cell>
          <cell r="C4111" t="str">
            <v>BAKIR BORU Ø42 x 1,5 mm.</v>
          </cell>
          <cell r="D4111">
            <v>10395000</v>
          </cell>
        </row>
        <row r="4112">
          <cell r="A4112" t="str">
            <v>206.516</v>
          </cell>
          <cell r="B4112" t="str">
            <v>MT</v>
          </cell>
          <cell r="C4112" t="str">
            <v>BAKIR BORU Ø50 x 1,5 mm</v>
          </cell>
          <cell r="D4112">
            <v>11550000</v>
          </cell>
        </row>
        <row r="4113">
          <cell r="A4113" t="str">
            <v>206.517</v>
          </cell>
          <cell r="B4113" t="str">
            <v>MT</v>
          </cell>
          <cell r="C4113" t="str">
            <v>BAKIR BORU Ø63 x 1.5 mm</v>
          </cell>
          <cell r="D4113">
            <v>14520000</v>
          </cell>
        </row>
        <row r="4114">
          <cell r="A4114" t="str">
            <v>206.518</v>
          </cell>
          <cell r="B4114" t="str">
            <v>MT</v>
          </cell>
          <cell r="C4114" t="str">
            <v>BAKIR BORU Ø80 x 1,5 mm.</v>
          </cell>
          <cell r="D4114">
            <v>17820000</v>
          </cell>
        </row>
        <row r="4115">
          <cell r="A4115" t="str">
            <v>206.519</v>
          </cell>
          <cell r="B4115" t="str">
            <v>MT</v>
          </cell>
          <cell r="C4115" t="str">
            <v>BAKIR BORU Ø100x 1,5 mm.</v>
          </cell>
          <cell r="D4115">
            <v>21450000</v>
          </cell>
        </row>
        <row r="4116">
          <cell r="A4116" t="str">
            <v>206.601</v>
          </cell>
          <cell r="B4116" t="str">
            <v>MT</v>
          </cell>
          <cell r="C4116" t="str">
            <v>BAKIR BORU Ø20 x 2 mm</v>
          </cell>
          <cell r="D4116">
            <v>6600000</v>
          </cell>
        </row>
        <row r="4117">
          <cell r="A4117" t="str">
            <v>206.602</v>
          </cell>
          <cell r="B4117" t="str">
            <v>MT</v>
          </cell>
          <cell r="C4117" t="str">
            <v>BAKIR BORU Ø25 x 2 mm</v>
          </cell>
          <cell r="D4117">
            <v>8250000</v>
          </cell>
        </row>
        <row r="4118">
          <cell r="A4118" t="str">
            <v>206.603</v>
          </cell>
          <cell r="B4118" t="str">
            <v>MT</v>
          </cell>
          <cell r="C4118" t="str">
            <v>BAKIR BORU Ø32 x 2 mm</v>
          </cell>
          <cell r="D4118">
            <v>10230000</v>
          </cell>
        </row>
        <row r="4119">
          <cell r="A4119" t="str">
            <v>206.604</v>
          </cell>
          <cell r="B4119" t="str">
            <v>MT</v>
          </cell>
          <cell r="C4119" t="str">
            <v>BAKIR BORU Ø40 x 2 mm</v>
          </cell>
          <cell r="D4119">
            <v>12870000</v>
          </cell>
        </row>
        <row r="4120">
          <cell r="A4120" t="str">
            <v>206.605</v>
          </cell>
          <cell r="B4120" t="str">
            <v>MT</v>
          </cell>
          <cell r="C4120" t="str">
            <v>BAKIR BORU Ø50 x 2 mm</v>
          </cell>
          <cell r="D4120">
            <v>16500000</v>
          </cell>
        </row>
        <row r="4121">
          <cell r="A4121" t="str">
            <v>206.606</v>
          </cell>
          <cell r="B4121" t="str">
            <v>MT</v>
          </cell>
          <cell r="C4121" t="str">
            <v>BAKIR BORU Ø63 x 2 mm</v>
          </cell>
          <cell r="D4121">
            <v>20625000</v>
          </cell>
        </row>
        <row r="4122">
          <cell r="A4122" t="str">
            <v>206.607</v>
          </cell>
          <cell r="B4122" t="str">
            <v>MT</v>
          </cell>
          <cell r="C4122" t="str">
            <v>BAKIR BORU Ø80 x 2 mm</v>
          </cell>
          <cell r="D4122">
            <v>25575000</v>
          </cell>
        </row>
        <row r="4123">
          <cell r="A4123" t="str">
            <v>206.608</v>
          </cell>
          <cell r="B4123" t="str">
            <v>MT</v>
          </cell>
          <cell r="C4123" t="str">
            <v>BAKIR BORU Ø100x 2 mm</v>
          </cell>
          <cell r="D4123">
            <v>31020000</v>
          </cell>
        </row>
        <row r="4124">
          <cell r="A4124" t="str">
            <v>206.609</v>
          </cell>
          <cell r="B4124" t="str">
            <v>MT</v>
          </cell>
          <cell r="C4124" t="str">
            <v>BAKIR BORU Ø125x 2 mm</v>
          </cell>
          <cell r="D4124">
            <v>34650000</v>
          </cell>
        </row>
        <row r="4125">
          <cell r="A4125" t="str">
            <v>206.701</v>
          </cell>
          <cell r="B4125" t="str">
            <v>MT</v>
          </cell>
          <cell r="C4125" t="str">
            <v>BAKIR BORU Ø25 x 2,5 mm</v>
          </cell>
          <cell r="D4125">
            <v>9900000</v>
          </cell>
        </row>
        <row r="4126">
          <cell r="A4126" t="str">
            <v>206.702</v>
          </cell>
          <cell r="B4126" t="str">
            <v>MT</v>
          </cell>
          <cell r="C4126" t="str">
            <v>BAKIR BORU Ø32 x 2,5 mm</v>
          </cell>
          <cell r="D4126">
            <v>12210000</v>
          </cell>
        </row>
        <row r="4127">
          <cell r="A4127" t="str">
            <v>206.703</v>
          </cell>
          <cell r="B4127" t="str">
            <v>MT</v>
          </cell>
          <cell r="C4127" t="str">
            <v>BAKIR BORU Ø40 x 2,5 mm</v>
          </cell>
          <cell r="D4127">
            <v>16005000</v>
          </cell>
        </row>
        <row r="4128">
          <cell r="A4128" t="str">
            <v>206.704</v>
          </cell>
          <cell r="B4128" t="str">
            <v>MT</v>
          </cell>
          <cell r="C4128" t="str">
            <v>BAKIR BORU Ø50 x 2,5 mm</v>
          </cell>
          <cell r="D4128">
            <v>19800000</v>
          </cell>
        </row>
        <row r="4129">
          <cell r="A4129" t="str">
            <v>206.705</v>
          </cell>
          <cell r="B4129" t="str">
            <v>MT</v>
          </cell>
          <cell r="C4129" t="str">
            <v>BAKIR BORU Ø63 x 2,5 mm</v>
          </cell>
          <cell r="D4129">
            <v>25575000</v>
          </cell>
        </row>
        <row r="4130">
          <cell r="A4130" t="str">
            <v>206.706</v>
          </cell>
          <cell r="B4130" t="str">
            <v>MT</v>
          </cell>
          <cell r="C4130" t="str">
            <v>BAKIR BORU Ø80 x 2,5 mm</v>
          </cell>
          <cell r="D4130">
            <v>32175000</v>
          </cell>
        </row>
        <row r="4131">
          <cell r="A4131" t="str">
            <v>206.707</v>
          </cell>
          <cell r="B4131" t="str">
            <v>MT</v>
          </cell>
          <cell r="C4131" t="str">
            <v>BAKIR BORU Ø100x 2,5 mm</v>
          </cell>
          <cell r="D4131">
            <v>38775000</v>
          </cell>
        </row>
        <row r="4132">
          <cell r="A4132" t="str">
            <v>206.708</v>
          </cell>
          <cell r="B4132" t="str">
            <v>MT</v>
          </cell>
          <cell r="C4132" t="str">
            <v>BAKIR BORU Ø125x 2,5 mm</v>
          </cell>
          <cell r="D4132">
            <v>39600000</v>
          </cell>
        </row>
        <row r="4133">
          <cell r="A4133" t="str">
            <v>206.709</v>
          </cell>
          <cell r="B4133" t="str">
            <v>MT</v>
          </cell>
          <cell r="C4133" t="str">
            <v>BAKIR BORU Ø160x 2,5 mm</v>
          </cell>
          <cell r="D4133">
            <v>43890000</v>
          </cell>
        </row>
        <row r="4134">
          <cell r="A4134" t="str">
            <v>206.801</v>
          </cell>
          <cell r="B4134" t="str">
            <v>MT</v>
          </cell>
          <cell r="C4134" t="str">
            <v>BAKIR BORU Ø32 x 3 mm</v>
          </cell>
          <cell r="D4134">
            <v>13200000</v>
          </cell>
        </row>
        <row r="4135">
          <cell r="A4135" t="str">
            <v>206.802</v>
          </cell>
          <cell r="B4135" t="str">
            <v>MT</v>
          </cell>
          <cell r="C4135" t="str">
            <v>BAKIR BORU Ø40 x 3 mm</v>
          </cell>
          <cell r="D4135">
            <v>18645000</v>
          </cell>
        </row>
        <row r="4136">
          <cell r="A4136" t="str">
            <v>206.803</v>
          </cell>
          <cell r="B4136" t="str">
            <v>MT</v>
          </cell>
          <cell r="C4136" t="str">
            <v>BAKIR BORU Ø50 x 3 mm</v>
          </cell>
          <cell r="D4136">
            <v>23595000</v>
          </cell>
        </row>
        <row r="4137">
          <cell r="A4137" t="str">
            <v>206.804</v>
          </cell>
          <cell r="B4137" t="str">
            <v>MT</v>
          </cell>
          <cell r="C4137" t="str">
            <v>BAKIR BORU Ø63 x 3 mm</v>
          </cell>
          <cell r="D4137">
            <v>30195000</v>
          </cell>
        </row>
        <row r="4138">
          <cell r="A4138" t="str">
            <v>206.805</v>
          </cell>
          <cell r="B4138" t="str">
            <v>MT</v>
          </cell>
          <cell r="C4138" t="str">
            <v>BAKIR BORU Ø80 x 3 mm</v>
          </cell>
          <cell r="D4138">
            <v>36300000</v>
          </cell>
        </row>
        <row r="4139">
          <cell r="A4139" t="str">
            <v>206.806</v>
          </cell>
          <cell r="B4139" t="str">
            <v>MT</v>
          </cell>
          <cell r="C4139" t="str">
            <v>BAKIR BORU Ø100x 3 mm</v>
          </cell>
          <cell r="D4139">
            <v>37950000</v>
          </cell>
        </row>
        <row r="4140">
          <cell r="A4140" t="str">
            <v>206.807</v>
          </cell>
          <cell r="B4140" t="str">
            <v>MT</v>
          </cell>
          <cell r="C4140" t="str">
            <v>BAKIR BORU Ø125x 3 mm</v>
          </cell>
          <cell r="D4140">
            <v>47850000</v>
          </cell>
        </row>
        <row r="4141">
          <cell r="A4141" t="str">
            <v>206.808</v>
          </cell>
          <cell r="B4141" t="str">
            <v>MT</v>
          </cell>
          <cell r="C4141" t="str">
            <v>BAKIR BORU Ø160x 3 mm</v>
          </cell>
          <cell r="D4141">
            <v>49500000</v>
          </cell>
        </row>
        <row r="4142">
          <cell r="A4142" t="str">
            <v>207.101</v>
          </cell>
          <cell r="B4142" t="str">
            <v>AD</v>
          </cell>
          <cell r="C4142" t="str">
            <v>ŞİBER VANA 1/2"</v>
          </cell>
          <cell r="D4142">
            <v>5940000</v>
          </cell>
        </row>
        <row r="4143">
          <cell r="A4143" t="str">
            <v>207.102</v>
          </cell>
          <cell r="B4143" t="str">
            <v>AD</v>
          </cell>
          <cell r="C4143" t="str">
            <v>ŞİBER VANA 3/4"</v>
          </cell>
          <cell r="D4143">
            <v>7425000</v>
          </cell>
        </row>
        <row r="4144">
          <cell r="A4144" t="str">
            <v>207.103</v>
          </cell>
          <cell r="B4144" t="str">
            <v>AD</v>
          </cell>
          <cell r="C4144" t="str">
            <v>ŞİBER VANA 1"</v>
          </cell>
          <cell r="D4144">
            <v>14025000</v>
          </cell>
        </row>
        <row r="4145">
          <cell r="A4145" t="str">
            <v>207.104</v>
          </cell>
          <cell r="B4145" t="str">
            <v>AD</v>
          </cell>
          <cell r="C4145" t="str">
            <v>ŞİBER VANA 1 1/4"</v>
          </cell>
          <cell r="D4145">
            <v>22275000</v>
          </cell>
        </row>
        <row r="4146">
          <cell r="A4146" t="str">
            <v>207.105</v>
          </cell>
          <cell r="B4146" t="str">
            <v>AD</v>
          </cell>
          <cell r="C4146" t="str">
            <v>ŞİBER VANA 1 1/2"</v>
          </cell>
          <cell r="D4146">
            <v>27225000</v>
          </cell>
        </row>
        <row r="4147">
          <cell r="A4147" t="str">
            <v>207.106</v>
          </cell>
          <cell r="B4147" t="str">
            <v>AD</v>
          </cell>
          <cell r="C4147" t="str">
            <v>ŞİBER VANA 2"</v>
          </cell>
          <cell r="D4147">
            <v>39600000</v>
          </cell>
        </row>
        <row r="4148">
          <cell r="A4148" t="str">
            <v>207.107</v>
          </cell>
          <cell r="B4148" t="str">
            <v>AD</v>
          </cell>
          <cell r="C4148" t="str">
            <v>ŞİBER VANA 2 1/2"</v>
          </cell>
          <cell r="D4148">
            <v>62700000</v>
          </cell>
        </row>
        <row r="4149">
          <cell r="A4149" t="str">
            <v>207.108</v>
          </cell>
          <cell r="B4149" t="str">
            <v>AD</v>
          </cell>
          <cell r="C4149" t="str">
            <v>ŞİBER VANA 3"</v>
          </cell>
          <cell r="D4149">
            <v>89100000</v>
          </cell>
        </row>
        <row r="4150">
          <cell r="A4150" t="str">
            <v>207.109</v>
          </cell>
          <cell r="B4150" t="str">
            <v>AD</v>
          </cell>
          <cell r="C4150" t="str">
            <v>ŞİBER VANA Ø100 MM</v>
          </cell>
          <cell r="D4150">
            <v>125400000</v>
          </cell>
        </row>
        <row r="4151">
          <cell r="A4151" t="str">
            <v>207.201</v>
          </cell>
          <cell r="B4151" t="str">
            <v>AD</v>
          </cell>
          <cell r="C4151" t="str">
            <v>SIBER VE KOSVA VANALARA BOSALTMA MUSLUK ILAVE 3/8"</v>
          </cell>
          <cell r="D4151">
            <v>165000</v>
          </cell>
        </row>
        <row r="4152">
          <cell r="A4152" t="str">
            <v>207.202</v>
          </cell>
          <cell r="B4152" t="str">
            <v>AD</v>
          </cell>
          <cell r="C4152" t="str">
            <v>SIBER VE KOSVA VANALARA BOSALTMA MUSLUK ILAVE 1/2"</v>
          </cell>
          <cell r="D4152">
            <v>165000</v>
          </cell>
        </row>
        <row r="4153">
          <cell r="A4153" t="str">
            <v>207.401</v>
          </cell>
          <cell r="B4153" t="str">
            <v>AD</v>
          </cell>
          <cell r="C4153" t="str">
            <v>SÜRGÜLÜ DÖKÜM VANA Ø40 mm</v>
          </cell>
          <cell r="D4153">
            <v>31350000</v>
          </cell>
        </row>
        <row r="4154">
          <cell r="A4154" t="str">
            <v>207.402</v>
          </cell>
          <cell r="B4154" t="str">
            <v>AD</v>
          </cell>
          <cell r="C4154" t="str">
            <v>SÜRGÜLÜ DÖKÜM VANA Ø50 mm</v>
          </cell>
          <cell r="D4154">
            <v>38610000</v>
          </cell>
        </row>
        <row r="4155">
          <cell r="A4155" t="str">
            <v>207.403</v>
          </cell>
          <cell r="B4155" t="str">
            <v>AD</v>
          </cell>
          <cell r="C4155" t="str">
            <v>SÜRGÜLÜ DÖKÜM VANA Ø65 mm</v>
          </cell>
          <cell r="D4155">
            <v>52800000</v>
          </cell>
        </row>
        <row r="4156">
          <cell r="A4156" t="str">
            <v>207.404</v>
          </cell>
          <cell r="B4156" t="str">
            <v>AD</v>
          </cell>
          <cell r="C4156" t="str">
            <v>SÜRGÜLÜ DÖKÜM VANA Ø80 mm</v>
          </cell>
          <cell r="D4156">
            <v>66000000</v>
          </cell>
        </row>
        <row r="4157">
          <cell r="A4157" t="str">
            <v>207.405</v>
          </cell>
          <cell r="B4157" t="str">
            <v>AD</v>
          </cell>
          <cell r="C4157" t="str">
            <v>SÜRGÜLÜ DÖKÜM VANA Ø100 mm</v>
          </cell>
          <cell r="D4157">
            <v>74250000</v>
          </cell>
        </row>
        <row r="4158">
          <cell r="A4158" t="str">
            <v>207.406</v>
          </cell>
          <cell r="B4158" t="str">
            <v>AD</v>
          </cell>
          <cell r="C4158" t="str">
            <v>SÜRGÜLÜ FLANŞLI VANA Ø125 MM</v>
          </cell>
          <cell r="D4158">
            <v>97350000</v>
          </cell>
        </row>
        <row r="4159">
          <cell r="A4159" t="str">
            <v>207.407</v>
          </cell>
          <cell r="B4159" t="str">
            <v>AD</v>
          </cell>
          <cell r="C4159" t="str">
            <v>SÜRGÜLÜ FLANŞLI VANA Ø150 MM</v>
          </cell>
          <cell r="D4159">
            <v>108900000</v>
          </cell>
        </row>
        <row r="4160">
          <cell r="A4160" t="str">
            <v>207.408</v>
          </cell>
          <cell r="B4160" t="str">
            <v>AD</v>
          </cell>
          <cell r="C4160" t="str">
            <v>SÜRGÜLÜ FLANŞLI VANA Ø125 MM</v>
          </cell>
          <cell r="D4160">
            <v>181500000</v>
          </cell>
        </row>
        <row r="4161">
          <cell r="A4161" t="str">
            <v>207.409</v>
          </cell>
          <cell r="B4161" t="str">
            <v>AD</v>
          </cell>
          <cell r="C4161" t="str">
            <v>SÜRGÜLÜ FLANŞLI VANA Ø250 MM</v>
          </cell>
          <cell r="D4161">
            <v>280500000</v>
          </cell>
        </row>
        <row r="4162">
          <cell r="A4162" t="str">
            <v>207.410</v>
          </cell>
          <cell r="B4162" t="str">
            <v>AD</v>
          </cell>
          <cell r="C4162" t="str">
            <v>SÜRGÜLÜ FLANŞLI VANA Ø300 MM</v>
          </cell>
          <cell r="D4162">
            <v>396000000</v>
          </cell>
        </row>
        <row r="4163">
          <cell r="A4163" t="str">
            <v>207.411</v>
          </cell>
          <cell r="B4163" t="str">
            <v>AD</v>
          </cell>
          <cell r="C4163" t="str">
            <v>SÜRGÜLÜ FLANŞLI VANA Ø350 MM</v>
          </cell>
          <cell r="D4163">
            <v>528000000</v>
          </cell>
        </row>
        <row r="4164">
          <cell r="A4164" t="str">
            <v>207.412</v>
          </cell>
          <cell r="B4164" t="str">
            <v>AD</v>
          </cell>
          <cell r="C4164" t="str">
            <v>SÜRGÜLÜ FLANŞLI VANA Ø400 MM</v>
          </cell>
          <cell r="D4164">
            <v>660000000</v>
          </cell>
        </row>
        <row r="4165">
          <cell r="A4165" t="str">
            <v>207.413</v>
          </cell>
          <cell r="B4165" t="str">
            <v>AD</v>
          </cell>
          <cell r="C4165" t="str">
            <v>SÜRGÜLÜ FLANŞLI VANA Ø500 MM</v>
          </cell>
          <cell r="D4165">
            <v>1155000000</v>
          </cell>
        </row>
        <row r="4166">
          <cell r="A4166" t="str">
            <v>207.414</v>
          </cell>
          <cell r="B4166" t="str">
            <v>AD</v>
          </cell>
          <cell r="C4166" t="str">
            <v>SÜRGÜLÜ FLANŞLI VANA Ø600 MM</v>
          </cell>
          <cell r="D4166">
            <v>1237500000</v>
          </cell>
        </row>
        <row r="4167">
          <cell r="A4167" t="str">
            <v>207.501</v>
          </cell>
          <cell r="B4167" t="str">
            <v>AD</v>
          </cell>
          <cell r="C4167" t="str">
            <v>SÜRGÜLÜ PİK VANA Ø40 MM</v>
          </cell>
          <cell r="D4167">
            <v>45936000</v>
          </cell>
        </row>
        <row r="4168">
          <cell r="A4168" t="str">
            <v>207.502</v>
          </cell>
          <cell r="B4168" t="str">
            <v>AD</v>
          </cell>
          <cell r="C4168" t="str">
            <v>SÜRGÜLÜ PİK VANA Ø50 MM</v>
          </cell>
          <cell r="D4168">
            <v>50688000</v>
          </cell>
        </row>
        <row r="4169">
          <cell r="A4169" t="str">
            <v>207.503</v>
          </cell>
          <cell r="B4169" t="str">
            <v>AD</v>
          </cell>
          <cell r="C4169" t="str">
            <v>SÜRGÜLÜ PİK VANA Ø65 MM</v>
          </cell>
          <cell r="D4169">
            <v>66528000</v>
          </cell>
        </row>
        <row r="4170">
          <cell r="A4170" t="str">
            <v>207.504</v>
          </cell>
          <cell r="B4170" t="str">
            <v>AD</v>
          </cell>
          <cell r="C4170" t="str">
            <v>SÜRGÜLÜ PİK VANA Ø80 MM</v>
          </cell>
          <cell r="D4170">
            <v>79200000</v>
          </cell>
        </row>
        <row r="4171">
          <cell r="A4171" t="str">
            <v>207.505</v>
          </cell>
          <cell r="B4171" t="str">
            <v>AD</v>
          </cell>
          <cell r="C4171" t="str">
            <v>SÜRGÜLÜ PİK VANA Ø100 MM</v>
          </cell>
          <cell r="D4171">
            <v>99792000</v>
          </cell>
        </row>
        <row r="4172">
          <cell r="A4172" t="str">
            <v>207.506</v>
          </cell>
          <cell r="B4172" t="str">
            <v>AD</v>
          </cell>
          <cell r="C4172" t="str">
            <v>SÜRGÜLÜ PİK VANA Ø125 MM</v>
          </cell>
          <cell r="D4172">
            <v>131472000</v>
          </cell>
        </row>
        <row r="4173">
          <cell r="A4173" t="str">
            <v>207.507</v>
          </cell>
          <cell r="B4173" t="str">
            <v>AD</v>
          </cell>
          <cell r="C4173" t="str">
            <v>SÜRGÜLÜ PİK VANA Ø150 MM</v>
          </cell>
          <cell r="D4173">
            <v>153648000</v>
          </cell>
        </row>
        <row r="4174">
          <cell r="A4174" t="str">
            <v>207.508</v>
          </cell>
          <cell r="B4174" t="str">
            <v>AD</v>
          </cell>
          <cell r="C4174" t="str">
            <v>SÜRGÜLÜ PİK VANA Ø200 MM</v>
          </cell>
          <cell r="D4174">
            <v>266112000</v>
          </cell>
        </row>
        <row r="4175">
          <cell r="A4175" t="str">
            <v>207.509</v>
          </cell>
          <cell r="B4175" t="str">
            <v>AD</v>
          </cell>
          <cell r="C4175" t="str">
            <v>SÜRGÜLÜ PİK VANA Ø250 MM</v>
          </cell>
          <cell r="D4175">
            <v>411840000</v>
          </cell>
        </row>
        <row r="4176">
          <cell r="A4176" t="str">
            <v>207.510</v>
          </cell>
          <cell r="B4176" t="str">
            <v>AD</v>
          </cell>
          <cell r="C4176" t="str">
            <v>SÜRGÜLÜ PİK VANA Ø300 MM</v>
          </cell>
          <cell r="D4176">
            <v>586080000</v>
          </cell>
        </row>
        <row r="4177">
          <cell r="A4177" t="str">
            <v>207.511</v>
          </cell>
          <cell r="B4177" t="str">
            <v>AD</v>
          </cell>
          <cell r="C4177" t="str">
            <v>SÜRGÜLÜ PİK VANA Ø350 MM</v>
          </cell>
          <cell r="D4177">
            <v>823680000</v>
          </cell>
        </row>
        <row r="4178">
          <cell r="A4178" t="str">
            <v>207.512</v>
          </cell>
          <cell r="B4178" t="str">
            <v>AD</v>
          </cell>
          <cell r="C4178" t="str">
            <v>SÜRGÜLÜ PİK VANA Ø400 MM</v>
          </cell>
          <cell r="D4178">
            <v>1140480000</v>
          </cell>
        </row>
        <row r="4179">
          <cell r="A4179" t="str">
            <v>207.513</v>
          </cell>
          <cell r="B4179" t="str">
            <v>AD</v>
          </cell>
          <cell r="C4179" t="str">
            <v>SÜRGÜLÜ PİK VANA Ø500 MM</v>
          </cell>
          <cell r="D4179">
            <v>1884960000</v>
          </cell>
        </row>
        <row r="4180">
          <cell r="A4180" t="str">
            <v>207.514</v>
          </cell>
          <cell r="B4180" t="str">
            <v>AD</v>
          </cell>
          <cell r="C4180" t="str">
            <v>SÜRGÜLÜ PİK VANA Ø600 MM</v>
          </cell>
          <cell r="D4180">
            <v>2090880000</v>
          </cell>
        </row>
        <row r="4181">
          <cell r="A4181" t="str">
            <v>207.601</v>
          </cell>
          <cell r="B4181" t="str">
            <v>AD</v>
          </cell>
          <cell r="C4181" t="str">
            <v>Ø15 KOSVA VANA 1/2"</v>
          </cell>
          <cell r="D4181">
            <v>8250000</v>
          </cell>
        </row>
        <row r="4182">
          <cell r="A4182" t="str">
            <v>207.602</v>
          </cell>
          <cell r="B4182" t="str">
            <v>AD</v>
          </cell>
          <cell r="C4182" t="str">
            <v>Ø20 KOSVA VANA 3/4"</v>
          </cell>
          <cell r="D4182">
            <v>9570000</v>
          </cell>
        </row>
        <row r="4183">
          <cell r="A4183" t="str">
            <v>207.603</v>
          </cell>
          <cell r="B4183" t="str">
            <v>AD</v>
          </cell>
          <cell r="C4183" t="str">
            <v>Ø25 KOSVA VANA 1"</v>
          </cell>
          <cell r="D4183">
            <v>14850000</v>
          </cell>
        </row>
        <row r="4184">
          <cell r="A4184" t="str">
            <v>207.604</v>
          </cell>
          <cell r="B4184" t="str">
            <v>AD</v>
          </cell>
          <cell r="C4184" t="str">
            <v>Ø32 KOSVA VANA 1 1/4"</v>
          </cell>
          <cell r="D4184">
            <v>23760000</v>
          </cell>
        </row>
        <row r="4185">
          <cell r="A4185" t="str">
            <v>207.605</v>
          </cell>
          <cell r="B4185" t="str">
            <v>AD</v>
          </cell>
          <cell r="C4185" t="str">
            <v>Ø40 KOSVA VANA 1 1/2"</v>
          </cell>
          <cell r="D4185">
            <v>27720000</v>
          </cell>
        </row>
        <row r="4186">
          <cell r="A4186" t="str">
            <v>207.606</v>
          </cell>
          <cell r="B4186" t="str">
            <v>AD</v>
          </cell>
          <cell r="C4186" t="str">
            <v>Ø50 KOSVA VANA 2"</v>
          </cell>
          <cell r="D4186">
            <v>39600000</v>
          </cell>
        </row>
        <row r="4187">
          <cell r="A4187" t="str">
            <v>208.101</v>
          </cell>
          <cell r="B4187" t="str">
            <v>AD</v>
          </cell>
          <cell r="C4187" t="str">
            <v>KOLON BOŞALTMA MUSLUĞU 1:2"</v>
          </cell>
          <cell r="D4187">
            <v>825000</v>
          </cell>
        </row>
        <row r="4188">
          <cell r="A4188" t="str">
            <v>208.102</v>
          </cell>
          <cell r="B4188" t="str">
            <v>AD</v>
          </cell>
          <cell r="C4188" t="str">
            <v>KOLON BOŞALTMA MUSLUĞU 4:3"</v>
          </cell>
          <cell r="D4188">
            <v>858000</v>
          </cell>
        </row>
        <row r="4189">
          <cell r="A4189" t="str">
            <v>208.103</v>
          </cell>
          <cell r="B4189" t="str">
            <v>AD</v>
          </cell>
          <cell r="C4189" t="str">
            <v>KOLON BOŞALMA MUSLUĞU 1"</v>
          </cell>
          <cell r="D4189">
            <v>891000</v>
          </cell>
        </row>
        <row r="4190">
          <cell r="A4190" t="str">
            <v>209.101</v>
          </cell>
          <cell r="B4190" t="str">
            <v>AD</v>
          </cell>
          <cell r="C4190" t="str">
            <v>BUHAR VANASI Ø15 mm 1/2"</v>
          </cell>
          <cell r="D4190">
            <v>11220000</v>
          </cell>
        </row>
        <row r="4191">
          <cell r="A4191" t="str">
            <v>209.102</v>
          </cell>
          <cell r="B4191" t="str">
            <v>AD</v>
          </cell>
          <cell r="C4191" t="str">
            <v>BUHAR VANASI Ø20 mm 3/4"</v>
          </cell>
          <cell r="D4191">
            <v>13695000</v>
          </cell>
        </row>
        <row r="4192">
          <cell r="A4192" t="str">
            <v>209.103</v>
          </cell>
          <cell r="B4192" t="str">
            <v>AD</v>
          </cell>
          <cell r="C4192" t="str">
            <v>BUHAR VANASI Ø25 mm 1"</v>
          </cell>
          <cell r="D4192">
            <v>18975000</v>
          </cell>
        </row>
        <row r="4193">
          <cell r="A4193" t="str">
            <v>209.104</v>
          </cell>
          <cell r="B4193" t="str">
            <v>AD</v>
          </cell>
          <cell r="C4193" t="str">
            <v>BUHAR VANASI Ø32 mm 1 1/4"</v>
          </cell>
          <cell r="D4193">
            <v>25080000</v>
          </cell>
        </row>
        <row r="4194">
          <cell r="A4194" t="str">
            <v>209.105</v>
          </cell>
          <cell r="B4194" t="str">
            <v>AD</v>
          </cell>
          <cell r="C4194" t="str">
            <v>BUHAR VANASI Ø40 mm 1 1/2"</v>
          </cell>
          <cell r="D4194">
            <v>31020000</v>
          </cell>
        </row>
        <row r="4195">
          <cell r="A4195" t="str">
            <v>209.106</v>
          </cell>
          <cell r="B4195" t="str">
            <v>AD</v>
          </cell>
          <cell r="C4195" t="str">
            <v>BUHAR VANASI Ø50 mm 2"</v>
          </cell>
          <cell r="D4195">
            <v>44550000</v>
          </cell>
        </row>
        <row r="4196">
          <cell r="A4196" t="str">
            <v>209.201</v>
          </cell>
          <cell r="B4196" t="str">
            <v>AD</v>
          </cell>
          <cell r="C4196" t="str">
            <v>KIZGIN SU BUHAR VANASI Ø15 MM</v>
          </cell>
          <cell r="D4196">
            <v>27225000</v>
          </cell>
        </row>
        <row r="4197">
          <cell r="A4197" t="str">
            <v>209.202</v>
          </cell>
          <cell r="B4197" t="str">
            <v>AD</v>
          </cell>
          <cell r="C4197" t="str">
            <v>KIZGIN SU BUHAR VANASI Ø20 MM</v>
          </cell>
          <cell r="D4197">
            <v>33000000</v>
          </cell>
        </row>
        <row r="4198">
          <cell r="A4198" t="str">
            <v>209.203</v>
          </cell>
          <cell r="B4198" t="str">
            <v>AD</v>
          </cell>
          <cell r="C4198" t="str">
            <v>KIZGIN SU BUHAR VANASI Ø25 MM</v>
          </cell>
          <cell r="D4198">
            <v>42900000</v>
          </cell>
        </row>
        <row r="4199">
          <cell r="A4199" t="str">
            <v>209.204</v>
          </cell>
          <cell r="B4199" t="str">
            <v>AD</v>
          </cell>
          <cell r="C4199" t="str">
            <v>KIZGIN SU BUHAR VANASI Ø32 MM</v>
          </cell>
          <cell r="D4199">
            <v>56100000</v>
          </cell>
        </row>
        <row r="4200">
          <cell r="A4200" t="str">
            <v>209.205</v>
          </cell>
          <cell r="B4200" t="str">
            <v>AD</v>
          </cell>
          <cell r="C4200" t="str">
            <v>KIZGIN SU BUHAR VANASI Ø40 MM</v>
          </cell>
          <cell r="D4200">
            <v>75900000</v>
          </cell>
        </row>
        <row r="4201">
          <cell r="A4201" t="str">
            <v>209.206</v>
          </cell>
          <cell r="B4201" t="str">
            <v>AD</v>
          </cell>
          <cell r="C4201" t="str">
            <v>KIZGIN SU BUHAR VANASI Ø50 MM</v>
          </cell>
          <cell r="D4201">
            <v>92400000</v>
          </cell>
        </row>
        <row r="4202">
          <cell r="A4202" t="str">
            <v>209.207</v>
          </cell>
          <cell r="B4202" t="str">
            <v>AD</v>
          </cell>
          <cell r="C4202" t="str">
            <v>KIZGIN SU BUHAR VANASI Ø65 MM</v>
          </cell>
          <cell r="D4202">
            <v>132000000</v>
          </cell>
        </row>
        <row r="4203">
          <cell r="A4203" t="str">
            <v>209.208</v>
          </cell>
          <cell r="B4203" t="str">
            <v>AD</v>
          </cell>
          <cell r="C4203" t="str">
            <v>KIZGIN SU BUHAR VANASI Ø80 MM FLANŞLI</v>
          </cell>
          <cell r="D4203">
            <v>174900000</v>
          </cell>
        </row>
        <row r="4204">
          <cell r="A4204" t="str">
            <v>209.209</v>
          </cell>
          <cell r="B4204" t="str">
            <v>AD</v>
          </cell>
          <cell r="C4204" t="str">
            <v>KIZGIN SU BUHAR VANASI Ø100 MM</v>
          </cell>
          <cell r="D4204">
            <v>250800000</v>
          </cell>
        </row>
        <row r="4205">
          <cell r="A4205" t="str">
            <v>209.210</v>
          </cell>
          <cell r="B4205" t="str">
            <v>AD</v>
          </cell>
          <cell r="C4205" t="str">
            <v>KIZGIN SU BUHAR VANASI Ø125 MM</v>
          </cell>
          <cell r="D4205">
            <v>379500000</v>
          </cell>
        </row>
        <row r="4206">
          <cell r="A4206" t="str">
            <v>209.211</v>
          </cell>
          <cell r="B4206" t="str">
            <v>AD</v>
          </cell>
          <cell r="C4206" t="str">
            <v>KIZGIN SU BUHAR VANASI Ø150 MM</v>
          </cell>
          <cell r="D4206">
            <v>485100000</v>
          </cell>
        </row>
        <row r="4207">
          <cell r="A4207" t="str">
            <v>209.212</v>
          </cell>
          <cell r="B4207" t="str">
            <v>AD</v>
          </cell>
          <cell r="C4207" t="str">
            <v>KIZGIN SU BUHAR VANASI Ø200 MM</v>
          </cell>
          <cell r="D4207">
            <v>874500000</v>
          </cell>
        </row>
        <row r="4208">
          <cell r="A4208" t="str">
            <v>209.213</v>
          </cell>
          <cell r="B4208" t="str">
            <v>AD</v>
          </cell>
          <cell r="C4208" t="str">
            <v>KIZGIN SU BUHAR VANASI Ø250 MM</v>
          </cell>
          <cell r="D4208">
            <v>1485000000</v>
          </cell>
        </row>
        <row r="4209">
          <cell r="A4209" t="str">
            <v>209.301</v>
          </cell>
          <cell r="B4209" t="str">
            <v>AD</v>
          </cell>
          <cell r="C4209" t="str">
            <v>BUHAR VANASI Ø15 MM</v>
          </cell>
          <cell r="D4209">
            <v>36300000</v>
          </cell>
        </row>
        <row r="4210">
          <cell r="A4210" t="str">
            <v>209.302</v>
          </cell>
          <cell r="B4210" t="str">
            <v>AD</v>
          </cell>
          <cell r="C4210" t="str">
            <v>BUHAR VANASI Ø20 MM</v>
          </cell>
          <cell r="D4210">
            <v>49500000</v>
          </cell>
        </row>
        <row r="4211">
          <cell r="A4211" t="str">
            <v>209.303</v>
          </cell>
          <cell r="B4211" t="str">
            <v>AD</v>
          </cell>
          <cell r="C4211" t="str">
            <v>BUHAR VANASI Ø25 MM</v>
          </cell>
          <cell r="D4211">
            <v>59400000</v>
          </cell>
        </row>
        <row r="4212">
          <cell r="A4212" t="str">
            <v>209.304</v>
          </cell>
          <cell r="B4212" t="str">
            <v>AD</v>
          </cell>
          <cell r="C4212" t="str">
            <v>BUHAR VANASI Ø32 MM</v>
          </cell>
          <cell r="D4212">
            <v>84150000</v>
          </cell>
        </row>
        <row r="4213">
          <cell r="A4213" t="str">
            <v>209.305</v>
          </cell>
          <cell r="B4213" t="str">
            <v>AD</v>
          </cell>
          <cell r="C4213" t="str">
            <v>BUHAR VANASI Ø40 MM</v>
          </cell>
          <cell r="D4213">
            <v>110550000</v>
          </cell>
        </row>
        <row r="4214">
          <cell r="A4214" t="str">
            <v>209.306</v>
          </cell>
          <cell r="B4214" t="str">
            <v>AD</v>
          </cell>
          <cell r="C4214" t="str">
            <v>BUHAR VANASI Ø50 MM</v>
          </cell>
          <cell r="D4214">
            <v>145200000</v>
          </cell>
        </row>
        <row r="4215">
          <cell r="A4215" t="str">
            <v>209.307</v>
          </cell>
          <cell r="B4215" t="str">
            <v>AD</v>
          </cell>
          <cell r="C4215" t="str">
            <v>BUHAR VANASI Ø65 MM</v>
          </cell>
          <cell r="D4215">
            <v>198000000</v>
          </cell>
        </row>
        <row r="4216">
          <cell r="A4216" t="str">
            <v>209.308</v>
          </cell>
          <cell r="B4216" t="str">
            <v>AD</v>
          </cell>
          <cell r="C4216" t="str">
            <v>BUHAR VANASI Ø80 MM</v>
          </cell>
          <cell r="D4216">
            <v>264000000</v>
          </cell>
        </row>
        <row r="4217">
          <cell r="A4217" t="str">
            <v>209.309</v>
          </cell>
          <cell r="B4217" t="str">
            <v>AD</v>
          </cell>
          <cell r="C4217" t="str">
            <v>BUHAR VANASI Ø100 MM</v>
          </cell>
          <cell r="D4217">
            <v>346500000</v>
          </cell>
        </row>
        <row r="4218">
          <cell r="A4218" t="str">
            <v>209.310</v>
          </cell>
          <cell r="B4218" t="str">
            <v>AD</v>
          </cell>
          <cell r="C4218" t="str">
            <v>BUHAR VANASI Ø125 MM</v>
          </cell>
          <cell r="D4218">
            <v>561000000</v>
          </cell>
        </row>
        <row r="4219">
          <cell r="A4219" t="str">
            <v>209.311</v>
          </cell>
          <cell r="B4219" t="str">
            <v>AD</v>
          </cell>
          <cell r="C4219" t="str">
            <v>BUHAR VANASI Ø150 MM</v>
          </cell>
          <cell r="D4219">
            <v>660000000</v>
          </cell>
        </row>
        <row r="4220">
          <cell r="A4220" t="str">
            <v>209.312</v>
          </cell>
          <cell r="B4220" t="str">
            <v>AD</v>
          </cell>
          <cell r="C4220" t="str">
            <v>BUHAR VANASI Ø200 MM</v>
          </cell>
          <cell r="D4220">
            <v>1188000000</v>
          </cell>
        </row>
        <row r="4221">
          <cell r="A4221" t="str">
            <v>209.401</v>
          </cell>
          <cell r="B4221" t="str">
            <v>AD</v>
          </cell>
          <cell r="C4221" t="str">
            <v>BUHAR VANASI Ø15 MM</v>
          </cell>
          <cell r="D4221">
            <v>67650000</v>
          </cell>
        </row>
        <row r="4222">
          <cell r="A4222" t="str">
            <v>209.402</v>
          </cell>
          <cell r="B4222" t="str">
            <v>AD</v>
          </cell>
          <cell r="C4222" t="str">
            <v>BUHAR VANASI Ø20 MM</v>
          </cell>
          <cell r="D4222">
            <v>80850000</v>
          </cell>
        </row>
        <row r="4223">
          <cell r="A4223" t="str">
            <v>209.403</v>
          </cell>
          <cell r="B4223" t="str">
            <v>AD</v>
          </cell>
          <cell r="C4223" t="str">
            <v>BUHAR VANASI Ø25 MM</v>
          </cell>
          <cell r="D4223">
            <v>95700000</v>
          </cell>
        </row>
        <row r="4224">
          <cell r="A4224" t="str">
            <v>209.404</v>
          </cell>
          <cell r="B4224" t="str">
            <v>AD</v>
          </cell>
          <cell r="C4224" t="str">
            <v>BUHAR VANASI Ø32 MM</v>
          </cell>
          <cell r="D4224">
            <v>132000000</v>
          </cell>
        </row>
        <row r="4225">
          <cell r="A4225" t="str">
            <v>209.405</v>
          </cell>
          <cell r="B4225" t="str">
            <v>AD</v>
          </cell>
          <cell r="C4225" t="str">
            <v>BUHAR VANASI Ø40 MM</v>
          </cell>
          <cell r="D4225">
            <v>176550000</v>
          </cell>
        </row>
        <row r="4226">
          <cell r="A4226" t="str">
            <v>209.406</v>
          </cell>
          <cell r="B4226" t="str">
            <v>AD</v>
          </cell>
          <cell r="C4226" t="str">
            <v>BUHAR VANASI Ø50 MM</v>
          </cell>
          <cell r="D4226">
            <v>222750000</v>
          </cell>
        </row>
        <row r="4227">
          <cell r="A4227" t="str">
            <v>209.407</v>
          </cell>
          <cell r="B4227" t="str">
            <v>AD</v>
          </cell>
          <cell r="C4227" t="str">
            <v>BUHAR VANASI Ø65 MM</v>
          </cell>
          <cell r="D4227">
            <v>346500000</v>
          </cell>
        </row>
        <row r="4228">
          <cell r="A4228" t="str">
            <v>209.408</v>
          </cell>
          <cell r="B4228" t="str">
            <v>AD</v>
          </cell>
          <cell r="C4228" t="str">
            <v>BUHAR VANASI Ø80 MM</v>
          </cell>
          <cell r="D4228">
            <v>429000000</v>
          </cell>
        </row>
        <row r="4229">
          <cell r="A4229" t="str">
            <v>209.409</v>
          </cell>
          <cell r="B4229" t="str">
            <v>AD</v>
          </cell>
          <cell r="C4229" t="str">
            <v>BUHAR VANASI Ø100 MM</v>
          </cell>
          <cell r="D4229">
            <v>570900000</v>
          </cell>
        </row>
        <row r="4230">
          <cell r="A4230" t="str">
            <v>209.410</v>
          </cell>
          <cell r="B4230" t="str">
            <v>AD</v>
          </cell>
          <cell r="C4230" t="str">
            <v>BUHAR VANASI Ø125 MM</v>
          </cell>
          <cell r="D4230">
            <v>808500000</v>
          </cell>
        </row>
        <row r="4231">
          <cell r="A4231" t="str">
            <v>209.411</v>
          </cell>
          <cell r="B4231" t="str">
            <v>AD</v>
          </cell>
          <cell r="C4231" t="str">
            <v>BUHAR VANASI Ø150 MM</v>
          </cell>
          <cell r="D4231">
            <v>891000000</v>
          </cell>
        </row>
        <row r="4232">
          <cell r="A4232" t="str">
            <v>209.412</v>
          </cell>
          <cell r="B4232" t="str">
            <v>AD</v>
          </cell>
          <cell r="C4232" t="str">
            <v>BUHAR VANASI Ø200 MM</v>
          </cell>
          <cell r="D4232">
            <v>1798500000</v>
          </cell>
        </row>
        <row r="4233">
          <cell r="A4233" t="str">
            <v>209.501</v>
          </cell>
          <cell r="B4233" t="str">
            <v>AD</v>
          </cell>
          <cell r="C4233" t="str">
            <v>BUHAR VANASI Ø15 MM</v>
          </cell>
          <cell r="D4233">
            <v>100650000</v>
          </cell>
        </row>
        <row r="4234">
          <cell r="A4234" t="str">
            <v>209.502</v>
          </cell>
          <cell r="B4234" t="str">
            <v>AD</v>
          </cell>
          <cell r="C4234" t="str">
            <v>BUHAR VANASI Ø20 MM</v>
          </cell>
          <cell r="D4234">
            <v>125400000</v>
          </cell>
        </row>
        <row r="4235">
          <cell r="A4235" t="str">
            <v>209.503</v>
          </cell>
          <cell r="B4235" t="str">
            <v>AD</v>
          </cell>
          <cell r="C4235" t="str">
            <v>BUHAR VANASI Ø25 MM</v>
          </cell>
          <cell r="D4235">
            <v>165000000</v>
          </cell>
        </row>
        <row r="4236">
          <cell r="A4236" t="str">
            <v>209.504</v>
          </cell>
          <cell r="B4236" t="str">
            <v>AD</v>
          </cell>
          <cell r="C4236" t="str">
            <v>BUHAR VANASI Ø32 MM</v>
          </cell>
          <cell r="D4236">
            <v>207900000</v>
          </cell>
        </row>
        <row r="4237">
          <cell r="A4237" t="str">
            <v>209.505</v>
          </cell>
          <cell r="B4237" t="str">
            <v>AD</v>
          </cell>
          <cell r="C4237" t="str">
            <v>BUHAR VANASI Ø40 MM</v>
          </cell>
          <cell r="D4237">
            <v>297000000</v>
          </cell>
        </row>
        <row r="4238">
          <cell r="A4238" t="str">
            <v>209.506</v>
          </cell>
          <cell r="B4238" t="str">
            <v>AD</v>
          </cell>
          <cell r="C4238" t="str">
            <v>BUHAR VANASI Ø50 MM</v>
          </cell>
          <cell r="D4238">
            <v>396000000</v>
          </cell>
        </row>
        <row r="4239">
          <cell r="A4239" t="str">
            <v>209.507</v>
          </cell>
          <cell r="B4239" t="str">
            <v>AD</v>
          </cell>
          <cell r="C4239" t="str">
            <v>BUHAR VANASI Ø65 MM</v>
          </cell>
          <cell r="D4239">
            <v>693000000</v>
          </cell>
        </row>
        <row r="4240">
          <cell r="A4240" t="str">
            <v>209.508</v>
          </cell>
          <cell r="B4240" t="str">
            <v>AD</v>
          </cell>
          <cell r="C4240" t="str">
            <v>BUHAR VANASI Ø80 MM</v>
          </cell>
          <cell r="D4240">
            <v>825000000</v>
          </cell>
        </row>
        <row r="4241">
          <cell r="A4241" t="str">
            <v>209.509</v>
          </cell>
          <cell r="B4241" t="str">
            <v>AD</v>
          </cell>
          <cell r="C4241" t="str">
            <v>BUHAR VANASI Ø100 MM</v>
          </cell>
          <cell r="D4241">
            <v>1105500000</v>
          </cell>
        </row>
        <row r="4242">
          <cell r="A4242" t="str">
            <v>209.510</v>
          </cell>
          <cell r="B4242" t="str">
            <v>AD</v>
          </cell>
          <cell r="C4242" t="str">
            <v>BUHAR VANASI Ø125 MM</v>
          </cell>
          <cell r="D4242">
            <v>1683000000</v>
          </cell>
        </row>
        <row r="4243">
          <cell r="A4243" t="str">
            <v>209.511</v>
          </cell>
          <cell r="B4243" t="str">
            <v>AD</v>
          </cell>
          <cell r="C4243" t="str">
            <v>BUHAR VANASI Ø150 MM</v>
          </cell>
          <cell r="D4243">
            <v>2128500000</v>
          </cell>
        </row>
        <row r="4244">
          <cell r="A4244" t="str">
            <v>209.512</v>
          </cell>
          <cell r="B4244" t="str">
            <v>AD</v>
          </cell>
          <cell r="C4244" t="str">
            <v>BUHAR VANASI Ø200 MM</v>
          </cell>
          <cell r="D4244">
            <v>4125000000</v>
          </cell>
        </row>
        <row r="4245">
          <cell r="A4245" t="str">
            <v>209.601</v>
          </cell>
          <cell r="B4245" t="str">
            <v>AD</v>
          </cell>
          <cell r="C4245" t="str">
            <v>BUHAR VANASI Ø15 MM</v>
          </cell>
          <cell r="D4245">
            <v>69300000</v>
          </cell>
        </row>
        <row r="4246">
          <cell r="A4246" t="str">
            <v>209.602</v>
          </cell>
          <cell r="B4246" t="str">
            <v>AD</v>
          </cell>
          <cell r="C4246" t="str">
            <v>BUHAR VANASI Ø20 MM</v>
          </cell>
          <cell r="D4246">
            <v>80850000</v>
          </cell>
        </row>
        <row r="4247">
          <cell r="A4247" t="str">
            <v>209.603</v>
          </cell>
          <cell r="B4247" t="str">
            <v>AD</v>
          </cell>
          <cell r="C4247" t="str">
            <v>BUHAR VANASI Ø25 MM</v>
          </cell>
          <cell r="D4247">
            <v>87450000</v>
          </cell>
        </row>
        <row r="4248">
          <cell r="A4248" t="str">
            <v>209.604</v>
          </cell>
          <cell r="B4248" t="str">
            <v>AD</v>
          </cell>
          <cell r="C4248" t="str">
            <v>BUHAR VANASI Ø32 MM</v>
          </cell>
          <cell r="D4248">
            <v>132000000</v>
          </cell>
        </row>
        <row r="4249">
          <cell r="A4249" t="str">
            <v>209.605</v>
          </cell>
          <cell r="B4249" t="str">
            <v>AD</v>
          </cell>
          <cell r="C4249" t="str">
            <v>BUHAR VANASI Ø40 MM</v>
          </cell>
          <cell r="D4249">
            <v>148500000</v>
          </cell>
        </row>
        <row r="4250">
          <cell r="A4250" t="str">
            <v>209.606</v>
          </cell>
          <cell r="B4250" t="str">
            <v>AD</v>
          </cell>
          <cell r="C4250" t="str">
            <v>BUHAR VANASI Ø50 MM</v>
          </cell>
          <cell r="D4250">
            <v>198000000</v>
          </cell>
        </row>
        <row r="4251">
          <cell r="A4251" t="str">
            <v>209.607</v>
          </cell>
          <cell r="B4251" t="str">
            <v>AD</v>
          </cell>
          <cell r="C4251" t="str">
            <v>BUHAR VANASI Ø65 MM</v>
          </cell>
          <cell r="D4251">
            <v>346500000</v>
          </cell>
        </row>
        <row r="4252">
          <cell r="A4252" t="str">
            <v>209.608</v>
          </cell>
          <cell r="B4252" t="str">
            <v>AD</v>
          </cell>
          <cell r="C4252" t="str">
            <v>BUHAR VANASI Ø80 MM</v>
          </cell>
          <cell r="D4252">
            <v>429000000</v>
          </cell>
        </row>
        <row r="4253">
          <cell r="A4253" t="str">
            <v>209.609</v>
          </cell>
          <cell r="B4253" t="str">
            <v>AD</v>
          </cell>
          <cell r="C4253" t="str">
            <v>BUHAR VANASI Ø100 MM</v>
          </cell>
          <cell r="D4253">
            <v>561000000</v>
          </cell>
        </row>
        <row r="4254">
          <cell r="A4254" t="str">
            <v>209.610</v>
          </cell>
          <cell r="B4254" t="str">
            <v>AD</v>
          </cell>
          <cell r="C4254" t="str">
            <v>BUHAR VANASI Ø125 MM</v>
          </cell>
          <cell r="D4254">
            <v>825000000</v>
          </cell>
        </row>
        <row r="4255">
          <cell r="A4255" t="str">
            <v>209.611</v>
          </cell>
          <cell r="B4255" t="str">
            <v>AD</v>
          </cell>
          <cell r="C4255" t="str">
            <v>BUHAR VANASI Ø150 MM</v>
          </cell>
          <cell r="D4255">
            <v>1105500000</v>
          </cell>
        </row>
        <row r="4256">
          <cell r="A4256" t="str">
            <v>209.612</v>
          </cell>
          <cell r="B4256" t="str">
            <v>AD</v>
          </cell>
          <cell r="C4256" t="str">
            <v>BUHAR VANASI Ø200 MM</v>
          </cell>
          <cell r="D4256">
            <v>1815000000</v>
          </cell>
        </row>
        <row r="4257">
          <cell r="A4257" t="str">
            <v>209.613</v>
          </cell>
          <cell r="B4257" t="str">
            <v>AD</v>
          </cell>
          <cell r="C4257" t="str">
            <v>BUHAR VANASI Ø250 MM</v>
          </cell>
          <cell r="D4257">
            <v>2640000000</v>
          </cell>
        </row>
        <row r="4258">
          <cell r="A4258" t="str">
            <v>209.614</v>
          </cell>
          <cell r="B4258" t="str">
            <v>AD</v>
          </cell>
          <cell r="C4258" t="str">
            <v>BUHAR VANASI Ø300 MM</v>
          </cell>
          <cell r="D4258">
            <v>4290000000</v>
          </cell>
        </row>
        <row r="4259">
          <cell r="A4259" t="str">
            <v>209.701</v>
          </cell>
          <cell r="B4259" t="str">
            <v>AD</v>
          </cell>
          <cell r="C4259" t="str">
            <v>PN 16 BUHAR VANASI Ø 65 MM</v>
          </cell>
          <cell r="D4259">
            <v>306900000</v>
          </cell>
        </row>
        <row r="4260">
          <cell r="A4260" t="str">
            <v>209.702</v>
          </cell>
          <cell r="B4260" t="str">
            <v>AD</v>
          </cell>
          <cell r="C4260" t="str">
            <v>PN 16 BUHAR VANASI Ø 80 MM</v>
          </cell>
          <cell r="D4260">
            <v>396000000</v>
          </cell>
        </row>
        <row r="4261">
          <cell r="A4261" t="str">
            <v>209.703</v>
          </cell>
          <cell r="B4261" t="str">
            <v>AD</v>
          </cell>
          <cell r="C4261" t="str">
            <v>PN 16 BUHAR VANASI Ø100 MM</v>
          </cell>
          <cell r="D4261">
            <v>511500000</v>
          </cell>
        </row>
        <row r="4262">
          <cell r="A4262" t="str">
            <v>209.704</v>
          </cell>
          <cell r="B4262" t="str">
            <v>AD</v>
          </cell>
          <cell r="C4262" t="str">
            <v>PN 16 BUHAR VANASI Ø125 MM</v>
          </cell>
          <cell r="D4262">
            <v>808500000</v>
          </cell>
        </row>
        <row r="4263">
          <cell r="A4263" t="str">
            <v>209.705</v>
          </cell>
          <cell r="B4263" t="str">
            <v>AD</v>
          </cell>
          <cell r="C4263" t="str">
            <v>PN 16 BUHAR VANASI Ø150 MM</v>
          </cell>
          <cell r="D4263">
            <v>1023000000</v>
          </cell>
        </row>
        <row r="4264">
          <cell r="A4264" t="str">
            <v>209.706</v>
          </cell>
          <cell r="B4264" t="str">
            <v>AD</v>
          </cell>
          <cell r="C4264" t="str">
            <v>PN 16 BUHAR VANASI Ø200 MM</v>
          </cell>
          <cell r="D4264">
            <v>1947000000</v>
          </cell>
        </row>
        <row r="4265">
          <cell r="A4265" t="str">
            <v>209.801</v>
          </cell>
          <cell r="B4265" t="str">
            <v>AD</v>
          </cell>
          <cell r="C4265" t="str">
            <v>PN 25-40 BUHAR VANASI Ø 65 MM</v>
          </cell>
          <cell r="D4265">
            <v>587400000</v>
          </cell>
        </row>
        <row r="4266">
          <cell r="A4266" t="str">
            <v>209.802</v>
          </cell>
          <cell r="B4266" t="str">
            <v>AD</v>
          </cell>
          <cell r="C4266" t="str">
            <v>PN 25-40 BUHAR VANASI Ø 80 MM</v>
          </cell>
          <cell r="D4266">
            <v>726000000</v>
          </cell>
        </row>
        <row r="4267">
          <cell r="A4267" t="str">
            <v>209.803</v>
          </cell>
          <cell r="B4267" t="str">
            <v>AD</v>
          </cell>
          <cell r="C4267" t="str">
            <v>PN 25-40 BUHAR VANASI Ø100 MM</v>
          </cell>
          <cell r="D4267">
            <v>973500000</v>
          </cell>
        </row>
        <row r="4268">
          <cell r="A4268" t="str">
            <v>209.804</v>
          </cell>
          <cell r="B4268" t="str">
            <v>AD</v>
          </cell>
          <cell r="C4268" t="str">
            <v>PN 25-40 BUHAR VANASI Ø125 MM</v>
          </cell>
          <cell r="D4268">
            <v>1402500000</v>
          </cell>
        </row>
        <row r="4269">
          <cell r="A4269" t="str">
            <v>209.805</v>
          </cell>
          <cell r="B4269" t="str">
            <v>AD</v>
          </cell>
          <cell r="C4269" t="str">
            <v>PN 25-40 BUHAR VANASI Ø150 MM</v>
          </cell>
          <cell r="D4269">
            <v>1617000000</v>
          </cell>
        </row>
        <row r="4270">
          <cell r="A4270" t="str">
            <v>209.806</v>
          </cell>
          <cell r="B4270" t="str">
            <v>AD</v>
          </cell>
          <cell r="C4270" t="str">
            <v>PN 25-40 BUHAR VANASI Ø200 MM</v>
          </cell>
          <cell r="D4270">
            <v>2805000000</v>
          </cell>
        </row>
        <row r="4271">
          <cell r="A4271" t="str">
            <v>21.001</v>
          </cell>
          <cell r="B4271" t="str">
            <v>M2</v>
          </cell>
          <cell r="C4271" t="str">
            <v>AHŞAPTAN YAPILAN SERİ KALIP</v>
          </cell>
          <cell r="D4271">
            <v>2943625</v>
          </cell>
        </row>
        <row r="4272">
          <cell r="A4272" t="str">
            <v>21.011</v>
          </cell>
          <cell r="B4272" t="str">
            <v>M2</v>
          </cell>
          <cell r="C4272" t="str">
            <v>DÜZ YÜZEYLİ BETON VE BETONARME KALIBI</v>
          </cell>
          <cell r="D4272">
            <v>7132500</v>
          </cell>
        </row>
        <row r="4273">
          <cell r="A4273" t="str">
            <v>21.012</v>
          </cell>
          <cell r="B4273" t="str">
            <v>M2</v>
          </cell>
          <cell r="C4273" t="str">
            <v>SÖKÜLMEYEN DÜZ,EĞRİ YÜZEYLİ BETON,BETONARME KALIBI</v>
          </cell>
          <cell r="D4273">
            <v>18648750</v>
          </cell>
        </row>
        <row r="4274">
          <cell r="A4274" t="str">
            <v>21.013</v>
          </cell>
          <cell r="B4274" t="str">
            <v>M2</v>
          </cell>
          <cell r="C4274" t="str">
            <v>RENDELİ DÜZ YÜZEYLİ BETON VE BETONARME KALIBI</v>
          </cell>
          <cell r="D4274">
            <v>8617500</v>
          </cell>
        </row>
        <row r="4275">
          <cell r="A4275" t="str">
            <v>21.014</v>
          </cell>
          <cell r="B4275" t="str">
            <v>M2</v>
          </cell>
          <cell r="C4275" t="str">
            <v>DÜZYÜZEYLİ RENDELİ,ZIVANALI BETON,BETONARME KALIBI</v>
          </cell>
          <cell r="D4275">
            <v>11675312</v>
          </cell>
        </row>
        <row r="4276">
          <cell r="A4276" t="str">
            <v>21.015</v>
          </cell>
          <cell r="B4276" t="str">
            <v>M2</v>
          </cell>
          <cell r="C4276" t="str">
            <v>RENDELİ KERESTEYLE ZIVAN.ÇIPLAK BETON,B.ARME KALIP</v>
          </cell>
          <cell r="D4276">
            <v>20669375</v>
          </cell>
        </row>
        <row r="4277">
          <cell r="A4277" t="str">
            <v>21.016</v>
          </cell>
          <cell r="B4277" t="str">
            <v>M2</v>
          </cell>
          <cell r="C4277" t="str">
            <v>KALIP TAHTALARINI PLASTİK M.BİRLEŞTİRİP KALIPYAPMA</v>
          </cell>
          <cell r="D4277">
            <v>17431250</v>
          </cell>
        </row>
        <row r="4278">
          <cell r="A4278" t="str">
            <v>21.021</v>
          </cell>
          <cell r="B4278" t="str">
            <v>M2</v>
          </cell>
          <cell r="C4278" t="str">
            <v>EĞRİ YÜZEYLİ BETON VE BETONARME KALIBI</v>
          </cell>
          <cell r="D4278">
            <v>11986875</v>
          </cell>
        </row>
        <row r="4279">
          <cell r="A4279" t="str">
            <v>21.022</v>
          </cell>
          <cell r="B4279" t="str">
            <v>M2</v>
          </cell>
          <cell r="C4279" t="str">
            <v>RENDELİ EĞRİ YÜZEYLİ BETON VE BETONARME KALIBI</v>
          </cell>
          <cell r="D4279">
            <v>14071875</v>
          </cell>
        </row>
        <row r="4280">
          <cell r="A4280" t="str">
            <v>21.023</v>
          </cell>
          <cell r="B4280" t="str">
            <v>M2</v>
          </cell>
          <cell r="C4280" t="str">
            <v>KÜRESEL YÜZEYLİ BETON,B.ARME KALIBI(KUBBELER İÇİN)</v>
          </cell>
          <cell r="D4280">
            <v>22289687</v>
          </cell>
        </row>
        <row r="4281">
          <cell r="A4281" t="str">
            <v>21.024</v>
          </cell>
          <cell r="B4281" t="str">
            <v>M2</v>
          </cell>
          <cell r="C4281" t="str">
            <v>EĞRİ YÜZEYLİ ÇIPLAK BETON VE BETONARME KALIBI</v>
          </cell>
          <cell r="D4281">
            <v>30496250</v>
          </cell>
        </row>
        <row r="4282">
          <cell r="A4282" t="str">
            <v>21.031</v>
          </cell>
          <cell r="B4282" t="str">
            <v>M2</v>
          </cell>
          <cell r="C4282" t="str">
            <v>EĞRİ YÜZEYLİ KARGİR İNŞAAT KALIBI</v>
          </cell>
          <cell r="D4282">
            <v>11236875</v>
          </cell>
        </row>
        <row r="4283">
          <cell r="A4283" t="str">
            <v>21.035</v>
          </cell>
          <cell r="B4283" t="str">
            <v>M2</v>
          </cell>
          <cell r="C4283" t="str">
            <v>SAÇLA HER ARALIK,YÜKS.DİŞLİ B.ARME DÖŞEME KALIBI</v>
          </cell>
          <cell r="D4283">
            <v>8060250</v>
          </cell>
        </row>
        <row r="4284">
          <cell r="A4284" t="str">
            <v>21.035/1</v>
          </cell>
          <cell r="B4284" t="str">
            <v>M2</v>
          </cell>
          <cell r="C4284" t="str">
            <v>SAÇLA DİŞLİ ÇIPLAK BETON , BETONARME DÖŞEME KALIBI</v>
          </cell>
          <cell r="D4284">
            <v>15311787</v>
          </cell>
        </row>
        <row r="4285">
          <cell r="A4285" t="str">
            <v>21.036</v>
          </cell>
          <cell r="B4285" t="str">
            <v>M2</v>
          </cell>
          <cell r="C4285" t="str">
            <v>AHŞAP İLE DİŞLİ (NERVÜRLÜ) BETONARME DÖŞEME KALIBI</v>
          </cell>
          <cell r="D4285">
            <v>13515000</v>
          </cell>
        </row>
        <row r="4286">
          <cell r="A4286" t="str">
            <v>21.037</v>
          </cell>
          <cell r="B4286" t="str">
            <v>M2</v>
          </cell>
          <cell r="C4286" t="str">
            <v>BLOKLU BETONARME DÖŞEME İÇİN KALIP (IZGARALI)</v>
          </cell>
          <cell r="D4286">
            <v>3652125</v>
          </cell>
        </row>
        <row r="4287">
          <cell r="A4287" t="str">
            <v>21.038</v>
          </cell>
          <cell r="B4287" t="str">
            <v>M2</v>
          </cell>
          <cell r="C4287" t="str">
            <v>BLOKLU BETONARME DÖŞEME İÇİN KALIP (ARALIKSIZ)</v>
          </cell>
          <cell r="D4287">
            <v>4773750</v>
          </cell>
        </row>
        <row r="4288">
          <cell r="A4288" t="str">
            <v>21.054</v>
          </cell>
          <cell r="B4288" t="str">
            <v>M3</v>
          </cell>
          <cell r="C4288" t="str">
            <v>AHŞAP KALIP İSKELESİ (EN YÜKSEK 4 M)</v>
          </cell>
          <cell r="D4288">
            <v>1278202</v>
          </cell>
        </row>
        <row r="4289">
          <cell r="A4289" t="str">
            <v>21.057</v>
          </cell>
          <cell r="B4289" t="str">
            <v>M3</v>
          </cell>
          <cell r="C4289" t="str">
            <v>AHŞAP KALIP İSKELESİ (YÜKSEKLİĞİ 4.01-6 M KADAR)</v>
          </cell>
          <cell r="D4289">
            <v>2630666</v>
          </cell>
        </row>
        <row r="4290">
          <cell r="A4290" t="str">
            <v>21.059</v>
          </cell>
          <cell r="B4290" t="str">
            <v>M3</v>
          </cell>
          <cell r="C4290" t="str">
            <v>AHŞAP KALIP İSKELESİ (YÜKSEKLİĞİ (6.01-8 M KADAR)</v>
          </cell>
          <cell r="D4290">
            <v>3211242</v>
          </cell>
        </row>
        <row r="4291">
          <cell r="A4291" t="str">
            <v>21.061</v>
          </cell>
          <cell r="B4291" t="str">
            <v>M3</v>
          </cell>
          <cell r="C4291" t="str">
            <v>AHŞAP KALIP İSKELESİ (YÜKSEKLİĞİ (8.01-10 M KADAR)</v>
          </cell>
          <cell r="D4291">
            <v>5360503</v>
          </cell>
        </row>
        <row r="4292">
          <cell r="A4292" t="str">
            <v>21.062</v>
          </cell>
          <cell r="B4292" t="str">
            <v>M3</v>
          </cell>
          <cell r="C4292" t="str">
            <v>AHŞAP KALIP İSKELESİ (YÜKSEKLİĞİ (10 M.DEN BÜYÜK)</v>
          </cell>
          <cell r="D4292">
            <v>6734351</v>
          </cell>
        </row>
        <row r="4293">
          <cell r="A4293" t="str">
            <v>21.065</v>
          </cell>
          <cell r="B4293" t="str">
            <v>M2</v>
          </cell>
          <cell r="C4293" t="str">
            <v>İŞ İSKELESİ 0-12.50 M YÜKSEKLİKTE (DUVAR İÇİN)</v>
          </cell>
          <cell r="D4293">
            <v>1326168</v>
          </cell>
        </row>
        <row r="4294">
          <cell r="A4294" t="str">
            <v>21.066</v>
          </cell>
          <cell r="B4294" t="str">
            <v>M3</v>
          </cell>
          <cell r="C4294" t="str">
            <v>İŞ İSKELESİ 0-12.5 M YÜKSEKLİKTE (TAVAN İÇİN)</v>
          </cell>
          <cell r="D4294">
            <v>1326168</v>
          </cell>
        </row>
        <row r="4295">
          <cell r="A4295" t="str">
            <v>21.067</v>
          </cell>
          <cell r="B4295" t="str">
            <v>M2</v>
          </cell>
          <cell r="C4295" t="str">
            <v>İŞ İSKELESİ 12.51 M.DEN FAZLA (DUVAR İÇİN</v>
          </cell>
          <cell r="D4295">
            <v>2132197</v>
          </cell>
        </row>
        <row r="4296">
          <cell r="A4296" t="str">
            <v>21.068</v>
          </cell>
          <cell r="B4296" t="str">
            <v>M3</v>
          </cell>
          <cell r="C4296" t="str">
            <v>İŞ İSKELESİ 12.51 M.DEN FAZLA (TAVAN İÇİN)</v>
          </cell>
          <cell r="D4296">
            <v>2132197</v>
          </cell>
        </row>
        <row r="4297">
          <cell r="A4297" t="str">
            <v>21.126</v>
          </cell>
          <cell r="B4297" t="str">
            <v>M2</v>
          </cell>
          <cell r="C4297" t="str">
            <v>AHŞAP İNŞAAT AKSAMIN RENDELENMESİ</v>
          </cell>
          <cell r="D4297">
            <v>1074687</v>
          </cell>
        </row>
        <row r="4298">
          <cell r="A4298" t="str">
            <v>21.200</v>
          </cell>
          <cell r="B4298" t="str">
            <v>M3</v>
          </cell>
          <cell r="C4298" t="str">
            <v>ÇAM KERESTEDEN AHŞAP MAKASLI ÇATI YAPMA (RENDESİZ)</v>
          </cell>
          <cell r="D4298">
            <v>497752500</v>
          </cell>
        </row>
        <row r="4299">
          <cell r="A4299" t="str">
            <v>21.205</v>
          </cell>
          <cell r="B4299" t="str">
            <v>M3</v>
          </cell>
          <cell r="C4299" t="str">
            <v>ÇAM KERESTEDEN MAKASLI ÇATI YAPILMASI (RENDELİ)</v>
          </cell>
          <cell r="D4299">
            <v>545902500</v>
          </cell>
        </row>
        <row r="4300">
          <cell r="A4300" t="str">
            <v>21.210</v>
          </cell>
          <cell r="B4300" t="str">
            <v>M3</v>
          </cell>
          <cell r="C4300" t="str">
            <v>ÇAM KERESTEDEN AHŞAP OTURTMA ÇATI YAPMA (RENDESİZ)</v>
          </cell>
          <cell r="D4300">
            <v>23416631</v>
          </cell>
        </row>
        <row r="4301">
          <cell r="A4301" t="str">
            <v>21.215</v>
          </cell>
          <cell r="B4301" t="str">
            <v>M2</v>
          </cell>
          <cell r="C4301" t="str">
            <v>ÇAM KERESTEDEN AHŞAP OTURTMA ÇATI YAPMA (RENDESİZ)</v>
          </cell>
          <cell r="D4301">
            <v>16761131</v>
          </cell>
        </row>
        <row r="4302">
          <cell r="A4302" t="str">
            <v>21.220</v>
          </cell>
          <cell r="B4302" t="str">
            <v>M2</v>
          </cell>
          <cell r="C4302" t="str">
            <v>ÇATI ÖRTÜSÜ ALTINA RENDESİZ ÇAM İLE KAPLAMA YAPMA</v>
          </cell>
          <cell r="D4302">
            <v>10858125</v>
          </cell>
        </row>
        <row r="4303">
          <cell r="A4303" t="str">
            <v>21.220/1</v>
          </cell>
          <cell r="B4303" t="str">
            <v>M2</v>
          </cell>
          <cell r="C4303" t="str">
            <v>ÇATI ÖRTÜSÜ ALTINA 10MM ÇİM.YONGA LEVHAYLA KAPLAMA</v>
          </cell>
          <cell r="D4303">
            <v>5669250</v>
          </cell>
        </row>
        <row r="4304">
          <cell r="A4304" t="str">
            <v>21.225</v>
          </cell>
          <cell r="B4304" t="str">
            <v>M2</v>
          </cell>
          <cell r="C4304" t="str">
            <v>ÇATI ÖRTÜSÜ ALTINA YARIM BİNDİRME,ÇAMKAPLAMA YAPMA</v>
          </cell>
          <cell r="D4304">
            <v>13843125</v>
          </cell>
        </row>
        <row r="4305">
          <cell r="A4305" t="str">
            <v>21.226</v>
          </cell>
          <cell r="B4305" t="str">
            <v>MT</v>
          </cell>
          <cell r="C4305" t="str">
            <v>ÇATI HAVALANDIRMA FENERİ YEPILMASI AHŞ. ÇİNKO KAP.</v>
          </cell>
          <cell r="D4305">
            <v>45065300</v>
          </cell>
        </row>
        <row r="4306">
          <cell r="A4306" t="str">
            <v>21.230</v>
          </cell>
          <cell r="B4306" t="str">
            <v>M2</v>
          </cell>
          <cell r="C4306" t="str">
            <v>ÇATI ÖRTÜSÜ ALTINA RENDESİZ ÇITA ÇAKILMASI</v>
          </cell>
          <cell r="D4306">
            <v>2616000</v>
          </cell>
        </row>
        <row r="4307">
          <cell r="A4307" t="str">
            <v>21.235</v>
          </cell>
          <cell r="B4307" t="str">
            <v>M2</v>
          </cell>
          <cell r="C4307" t="str">
            <v>AHŞAP SAÇAK ALTI KAPLAMASI YAPILMASI</v>
          </cell>
          <cell r="D4307">
            <v>18631250</v>
          </cell>
        </row>
        <row r="4308">
          <cell r="A4308" t="str">
            <v>21.235/1</v>
          </cell>
          <cell r="B4308" t="str">
            <v>M2</v>
          </cell>
          <cell r="C4308" t="str">
            <v>8MM ÇİMENTO YONGA LEVHAYLA SAÇAKALTI KAPLAMA YAPMA</v>
          </cell>
          <cell r="D4308">
            <v>15372875</v>
          </cell>
        </row>
        <row r="4309">
          <cell r="A4309" t="str">
            <v>21.240</v>
          </cell>
          <cell r="B4309" t="str">
            <v>M2</v>
          </cell>
          <cell r="C4309" t="str">
            <v>KULLANILMIŞ ÇAM KERESTEDEN AHŞAP OTURTMAÇATI YAPMA</v>
          </cell>
          <cell r="D4309">
            <v>15186756</v>
          </cell>
        </row>
        <row r="4310">
          <cell r="A4310" t="str">
            <v>21.245</v>
          </cell>
          <cell r="B4310" t="str">
            <v>M2</v>
          </cell>
          <cell r="C4310" t="str">
            <v>KULLANILMIŞ ÇAM KERESTEYLE AHŞAP OTURTMAÇATI YAPMA</v>
          </cell>
          <cell r="D4310">
            <v>10198631</v>
          </cell>
        </row>
        <row r="4311">
          <cell r="A4311" t="str">
            <v>21.251</v>
          </cell>
          <cell r="B4311" t="str">
            <v>M3</v>
          </cell>
          <cell r="C4311" t="str">
            <v>ÇAM KERESTE İLE YAPI KARKASI YAPILMASI</v>
          </cell>
          <cell r="D4311">
            <v>457731875</v>
          </cell>
        </row>
        <row r="4312">
          <cell r="A4312" t="str">
            <v>21.261</v>
          </cell>
          <cell r="B4312" t="str">
            <v>M2</v>
          </cell>
          <cell r="C4312" t="str">
            <v>BETON ÜZERİNE ÇAM KERESTEDEN,KADRONLU AHŞAP DÖŞEME</v>
          </cell>
          <cell r="D4312">
            <v>22729687</v>
          </cell>
        </row>
        <row r="4313">
          <cell r="A4313" t="str">
            <v>21.262</v>
          </cell>
          <cell r="B4313" t="str">
            <v>M2</v>
          </cell>
          <cell r="C4313" t="str">
            <v>1.SINIF ÇAM KERESTESİ İLE AHŞAP DÖŞEME YAPILMASI</v>
          </cell>
          <cell r="D4313">
            <v>19622187</v>
          </cell>
        </row>
        <row r="4314">
          <cell r="A4314" t="str">
            <v>21.266</v>
          </cell>
          <cell r="B4314" t="str">
            <v>M2</v>
          </cell>
          <cell r="C4314" t="str">
            <v>1.SINIF ÇAM KERESTE İLE AHŞAP KİRİŞLİ DÖŞEME YAPMA</v>
          </cell>
          <cell r="D4314">
            <v>34365437</v>
          </cell>
        </row>
        <row r="4315">
          <cell r="A4315" t="str">
            <v>21.267</v>
          </cell>
          <cell r="B4315" t="str">
            <v>M2</v>
          </cell>
          <cell r="C4315" t="str">
            <v>1.SINIF ÇAMLA AHŞAP KARKAS DIŞ DUVAR KAPLAMASI</v>
          </cell>
          <cell r="D4315">
            <v>21622187</v>
          </cell>
        </row>
        <row r="4316">
          <cell r="A4316" t="str">
            <v>21.267/1</v>
          </cell>
          <cell r="B4316" t="str">
            <v>M2</v>
          </cell>
          <cell r="C4316" t="str">
            <v>16MM ÇİM.YONGA LEVHAYLA AHŞAPKARKAS DUVARKAPLAMASI</v>
          </cell>
          <cell r="D4316">
            <v>8313750</v>
          </cell>
        </row>
        <row r="4317">
          <cell r="A4317" t="str">
            <v>21.271</v>
          </cell>
          <cell r="B4317" t="str">
            <v>M2</v>
          </cell>
          <cell r="C4317" t="str">
            <v>MEVCUT KİRİŞ ÜZERİNE 1.SIN.ÇAM KERESTE TAVAN YAPMA</v>
          </cell>
          <cell r="D4317">
            <v>18622187</v>
          </cell>
        </row>
        <row r="4318">
          <cell r="A4318" t="str">
            <v>21.271/1</v>
          </cell>
          <cell r="B4318" t="str">
            <v>M2</v>
          </cell>
          <cell r="C4318" t="str">
            <v>MEVCUT KİRİŞLEMEYE 8MM ÇİM.YONGAYLA TAVAN YAPMA</v>
          </cell>
          <cell r="D4318">
            <v>5927250</v>
          </cell>
        </row>
        <row r="4319">
          <cell r="A4319" t="str">
            <v>21.276</v>
          </cell>
          <cell r="B4319" t="str">
            <v>M2</v>
          </cell>
          <cell r="C4319" t="str">
            <v>1.SINIF ÇAMLA KARKASYAPI DUVAR İÇ KAPLAMASI YAPMA</v>
          </cell>
          <cell r="D4319">
            <v>19622187</v>
          </cell>
        </row>
        <row r="4320">
          <cell r="A4320" t="str">
            <v>21.281</v>
          </cell>
          <cell r="B4320" t="str">
            <v>MT</v>
          </cell>
          <cell r="C4320" t="str">
            <v>HERCİNS KERESTEDEN SÜPÜRGELİK YAPMA,YERİNE MONTESİ</v>
          </cell>
          <cell r="D4320">
            <v>2407500</v>
          </cell>
        </row>
        <row r="4321">
          <cell r="A4321" t="str">
            <v>21.286</v>
          </cell>
          <cell r="B4321" t="str">
            <v>M2</v>
          </cell>
          <cell r="C4321" t="str">
            <v>BETON ZEMİNE LATALI MEŞE PARKE KAPLANMASI KALİTE 1</v>
          </cell>
          <cell r="D4321">
            <v>37476750</v>
          </cell>
        </row>
        <row r="4322">
          <cell r="A4322" t="str">
            <v>21.287</v>
          </cell>
          <cell r="B4322" t="str">
            <v>M2</v>
          </cell>
          <cell r="C4322" t="str">
            <v>BETON ZEMİNE LATALI MEŞE PARKE KAPLANMASI KALİTE 2</v>
          </cell>
          <cell r="D4322">
            <v>35508000</v>
          </cell>
        </row>
        <row r="4323">
          <cell r="A4323" t="str">
            <v>21.288</v>
          </cell>
          <cell r="B4323" t="str">
            <v>M2</v>
          </cell>
          <cell r="C4323" t="str">
            <v>BETON ZEMİNE LATALI MEŞE PARKE KAPLANMASI KALİTE 3</v>
          </cell>
          <cell r="D4323">
            <v>32489250</v>
          </cell>
        </row>
        <row r="4324">
          <cell r="A4324" t="str">
            <v>21.289</v>
          </cell>
          <cell r="B4324" t="str">
            <v>M2</v>
          </cell>
          <cell r="C4324" t="str">
            <v>BETON ZEMİNE LATALI KAYIN PARKE KAPLAMAK  KALİTE 1</v>
          </cell>
          <cell r="D4324">
            <v>37476750</v>
          </cell>
        </row>
        <row r="4325">
          <cell r="A4325" t="str">
            <v>21.290</v>
          </cell>
          <cell r="B4325" t="str">
            <v>M2</v>
          </cell>
          <cell r="C4325" t="str">
            <v>BETON ZEMİNE LATALI KAYIN PARKE KAPLAMAK  KALİTE 2</v>
          </cell>
          <cell r="D4325">
            <v>36164250</v>
          </cell>
        </row>
        <row r="4326">
          <cell r="A4326" t="str">
            <v>21.290/1</v>
          </cell>
          <cell r="B4326" t="str">
            <v>M2</v>
          </cell>
          <cell r="C4326" t="str">
            <v>BETON ZEMİNE LATALI KAYIN PARKE KAPLAMAK  KALİTE 3</v>
          </cell>
          <cell r="D4326">
            <v>35245500</v>
          </cell>
        </row>
        <row r="4327">
          <cell r="A4327" t="str">
            <v>21.291</v>
          </cell>
          <cell r="B4327" t="str">
            <v>M2</v>
          </cell>
          <cell r="C4327" t="str">
            <v>BETON DÖŞEMEYE YAPIŞTIRARAK MEŞE PARKE YAPMA KAL.1</v>
          </cell>
          <cell r="D4327">
            <v>21034687</v>
          </cell>
        </row>
        <row r="4328">
          <cell r="A4328" t="str">
            <v>21.292</v>
          </cell>
          <cell r="B4328" t="str">
            <v>M2</v>
          </cell>
          <cell r="C4328" t="str">
            <v>BETON DÖŞEMEYE YAPISTIRARAK MEŞE PARKE YAPMA KAL.2</v>
          </cell>
          <cell r="D4328">
            <v>19065937</v>
          </cell>
        </row>
        <row r="4329">
          <cell r="A4329" t="str">
            <v>21.293</v>
          </cell>
          <cell r="B4329" t="str">
            <v>M2</v>
          </cell>
          <cell r="C4329" t="str">
            <v>BETON DÖŞEMEYE YAPIŞTIRARAK MEŞE PARKE YAPMA KAL.3</v>
          </cell>
          <cell r="D4329">
            <v>16047187</v>
          </cell>
        </row>
        <row r="4330">
          <cell r="A4330" t="str">
            <v>21.294</v>
          </cell>
          <cell r="B4330" t="str">
            <v>M2</v>
          </cell>
          <cell r="C4330" t="str">
            <v>BETON DÖŞEMEYE YAPIŞTIRARAK KAYIN PARKEYAPMA KAL.2</v>
          </cell>
          <cell r="D4330">
            <v>21034687</v>
          </cell>
        </row>
        <row r="4331">
          <cell r="A4331" t="str">
            <v>21.295</v>
          </cell>
          <cell r="B4331" t="str">
            <v>M2</v>
          </cell>
          <cell r="C4331" t="str">
            <v>BETON DÖŞEMEYE YAPIŞTIRARAK KAYIN PARKEYAPMA KAL.2</v>
          </cell>
          <cell r="D4331">
            <v>19722187</v>
          </cell>
        </row>
        <row r="4332">
          <cell r="A4332" t="str">
            <v>21.296</v>
          </cell>
          <cell r="B4332" t="str">
            <v>M2</v>
          </cell>
          <cell r="C4332" t="str">
            <v>BETON DÖŞEMEYE YAPIŞTIRARAK KAYIN PARKEYAPMA KAL.3</v>
          </cell>
          <cell r="D4332">
            <v>18803437</v>
          </cell>
        </row>
        <row r="4333">
          <cell r="A4333" t="str">
            <v>21.300</v>
          </cell>
          <cell r="B4333" t="str">
            <v>M2</v>
          </cell>
          <cell r="C4333" t="str">
            <v>MEVCUT ŞAPTABAKASINA DESENLİ AH.MOZAYİK PARKEYAPMA</v>
          </cell>
          <cell r="D4333">
            <v>8525687</v>
          </cell>
        </row>
        <row r="4334">
          <cell r="A4334" t="str">
            <v>21.300/1</v>
          </cell>
          <cell r="B4334" t="str">
            <v>M2</v>
          </cell>
          <cell r="C4334" t="str">
            <v>MEVCUT ŞAPTABAKASINA STANDART A.MOZAYİK PARKEYAPMA</v>
          </cell>
          <cell r="D4334">
            <v>8336687</v>
          </cell>
        </row>
        <row r="4335">
          <cell r="A4335" t="str">
            <v>21.300/2</v>
          </cell>
          <cell r="B4335" t="str">
            <v>M2</v>
          </cell>
          <cell r="C4335" t="str">
            <v>MEVCUT ŞAPTAB.SANAYİTİPİ AHŞAP MOZAYİK PARKEYAPAMA</v>
          </cell>
          <cell r="D4335">
            <v>7681750</v>
          </cell>
        </row>
        <row r="4336">
          <cell r="A4336" t="str">
            <v>21.301</v>
          </cell>
          <cell r="B4336" t="str">
            <v>MT</v>
          </cell>
          <cell r="C4336" t="str">
            <v>SERTAĞAÇTAN DÜZMERDİVEN KÜPEŞTESİ YAPMA VE MONTESİ</v>
          </cell>
          <cell r="D4336">
            <v>13291977</v>
          </cell>
        </row>
        <row r="4337">
          <cell r="A4337" t="str">
            <v>21.306</v>
          </cell>
          <cell r="B4337" t="str">
            <v>MT</v>
          </cell>
          <cell r="C4337" t="str">
            <v>SERTAĞAÇTAN EĞRİ MERDİV.KÜPEŞTESİ YAPMA VE MONTESİ</v>
          </cell>
          <cell r="D4337">
            <v>40926977</v>
          </cell>
        </row>
        <row r="4338">
          <cell r="A4338" t="str">
            <v>21.311</v>
          </cell>
          <cell r="B4338" t="str">
            <v>M2</v>
          </cell>
          <cell r="C4338" t="str">
            <v>SERT AĞAÇTAN KONT.TABLALI LAMBRİ YAPAMA VE MONTESİ</v>
          </cell>
          <cell r="D4338">
            <v>48629287</v>
          </cell>
        </row>
        <row r="4339">
          <cell r="A4339" t="str">
            <v>21.313</v>
          </cell>
          <cell r="B4339" t="str">
            <v>M2</v>
          </cell>
          <cell r="C4339" t="str">
            <v>IZGARAYA KONTP.KAPLI ÇERÇEVESİZ BASİT LAMBRİ YAPMA</v>
          </cell>
          <cell r="D4339">
            <v>47058662</v>
          </cell>
        </row>
        <row r="4340">
          <cell r="A4340" t="str">
            <v>210.101</v>
          </cell>
          <cell r="B4340" t="str">
            <v>AD</v>
          </cell>
          <cell r="C4340" t="str">
            <v>ÜÇ YOLLU EMNİYET VANASI 40 MM</v>
          </cell>
          <cell r="D4340">
            <v>49500000</v>
          </cell>
        </row>
        <row r="4341">
          <cell r="A4341" t="str">
            <v>210.102</v>
          </cell>
          <cell r="B4341" t="str">
            <v>AD</v>
          </cell>
          <cell r="C4341" t="str">
            <v>ÜÇ YOLLU EMNİYET VANASI 50 MM</v>
          </cell>
          <cell r="D4341">
            <v>59400000</v>
          </cell>
        </row>
        <row r="4342">
          <cell r="A4342" t="str">
            <v>210.103</v>
          </cell>
          <cell r="B4342" t="str">
            <v>AD</v>
          </cell>
          <cell r="C4342" t="str">
            <v>ÜÇ YOLLU EMNİYET VANASI 65 MM</v>
          </cell>
          <cell r="D4342">
            <v>72600000</v>
          </cell>
        </row>
        <row r="4343">
          <cell r="A4343" t="str">
            <v>210.104</v>
          </cell>
          <cell r="B4343" t="str">
            <v>AD</v>
          </cell>
          <cell r="C4343" t="str">
            <v>ÜÇ YOLLU EMNİYET VANASI 80 MM</v>
          </cell>
          <cell r="D4343">
            <v>79200000</v>
          </cell>
        </row>
        <row r="4344">
          <cell r="A4344" t="str">
            <v>210.105</v>
          </cell>
          <cell r="B4344" t="str">
            <v>AD</v>
          </cell>
          <cell r="C4344" t="str">
            <v>ÜÇ YOLLU EMNİYET VANASI 100MM</v>
          </cell>
          <cell r="D4344">
            <v>105600000</v>
          </cell>
        </row>
        <row r="4345">
          <cell r="A4345" t="str">
            <v>210.106</v>
          </cell>
          <cell r="B4345" t="str">
            <v>AD</v>
          </cell>
          <cell r="C4345" t="str">
            <v>ÜÇ YOLLU EMNİYET VANASI 125MM</v>
          </cell>
          <cell r="D4345">
            <v>118800000</v>
          </cell>
        </row>
        <row r="4346">
          <cell r="A4346" t="str">
            <v>210.107</v>
          </cell>
          <cell r="B4346" t="str">
            <v>AD</v>
          </cell>
          <cell r="C4346" t="str">
            <v>ÜÇ YOLLU EMNİYET VANASI 150MM</v>
          </cell>
          <cell r="D4346">
            <v>138600000</v>
          </cell>
        </row>
        <row r="4347">
          <cell r="A4347" t="str">
            <v>210.108</v>
          </cell>
          <cell r="B4347" t="str">
            <v>AD</v>
          </cell>
          <cell r="C4347" t="str">
            <v>ÜÇ YOLLU EMNİYET VANASI 200MM</v>
          </cell>
          <cell r="D4347">
            <v>181500000</v>
          </cell>
        </row>
        <row r="4348">
          <cell r="A4348" t="str">
            <v>210.2001</v>
          </cell>
          <cell r="B4348" t="str">
            <v>AD</v>
          </cell>
          <cell r="C4348" t="str">
            <v>PN 4-6 PİK KÜRESEL VANA 40Ø mm.</v>
          </cell>
          <cell r="D4348">
            <v>69696000</v>
          </cell>
        </row>
        <row r="4349">
          <cell r="A4349" t="str">
            <v>210.2002</v>
          </cell>
          <cell r="B4349" t="str">
            <v>AD</v>
          </cell>
          <cell r="C4349" t="str">
            <v>PN 4-6 PİK KÜRESEL VANA 50Ø mm.</v>
          </cell>
          <cell r="D4349">
            <v>91872000</v>
          </cell>
        </row>
        <row r="4350">
          <cell r="A4350" t="str">
            <v>210.2003</v>
          </cell>
          <cell r="B4350" t="str">
            <v>AD</v>
          </cell>
          <cell r="C4350" t="str">
            <v>PN 4-6 PİK KÜRESEL VANA 65Ø mm.</v>
          </cell>
          <cell r="D4350">
            <v>128304000</v>
          </cell>
        </row>
        <row r="4351">
          <cell r="A4351" t="str">
            <v>210.2004</v>
          </cell>
          <cell r="B4351" t="str">
            <v>AD</v>
          </cell>
          <cell r="C4351" t="str">
            <v>PN 4-6 PİK KÜRESEL VANA 80Ø mm.</v>
          </cell>
          <cell r="D4351">
            <v>180576000</v>
          </cell>
        </row>
        <row r="4352">
          <cell r="A4352" t="str">
            <v>210.2005</v>
          </cell>
          <cell r="B4352" t="str">
            <v>AD</v>
          </cell>
          <cell r="C4352" t="str">
            <v>PN 4-6 PİK KÜRESEL VANA 100Ø mm.</v>
          </cell>
          <cell r="D4352">
            <v>253440000</v>
          </cell>
        </row>
        <row r="4353">
          <cell r="A4353" t="str">
            <v>210.201</v>
          </cell>
          <cell r="B4353" t="str">
            <v>AD</v>
          </cell>
          <cell r="C4353" t="str">
            <v>DÖRT YOLLU KARIŞTIRMA EMNİYET VANASI Ø 20  mm.</v>
          </cell>
          <cell r="D4353">
            <v>56100000</v>
          </cell>
        </row>
        <row r="4354">
          <cell r="A4354" t="str">
            <v>210.202</v>
          </cell>
          <cell r="B4354" t="str">
            <v>AD</v>
          </cell>
          <cell r="C4354" t="str">
            <v>DÖRT YOLLU KARIŞTIRMA EMNİYET VANASI Ø 20  mm.</v>
          </cell>
          <cell r="D4354">
            <v>62700000</v>
          </cell>
        </row>
        <row r="4355">
          <cell r="A4355" t="str">
            <v>210.203</v>
          </cell>
          <cell r="B4355" t="str">
            <v>AD</v>
          </cell>
          <cell r="C4355" t="str">
            <v>DÖRT YOLLU KARIŞTIRMA EMNİYET VANASI Ø 32  mm.</v>
          </cell>
          <cell r="D4355">
            <v>77550000</v>
          </cell>
        </row>
        <row r="4356">
          <cell r="A4356" t="str">
            <v>210.204</v>
          </cell>
          <cell r="B4356" t="str">
            <v>AD</v>
          </cell>
          <cell r="C4356" t="str">
            <v>DÖRT YOLLU KARIŞTIRMA EMNİYET VANASI Ø 40  mm.</v>
          </cell>
          <cell r="D4356">
            <v>87450000</v>
          </cell>
        </row>
        <row r="4357">
          <cell r="A4357" t="str">
            <v>210.205</v>
          </cell>
          <cell r="B4357" t="str">
            <v>AD</v>
          </cell>
          <cell r="C4357" t="str">
            <v>DÖRT YOLLU KARIŞTIRMA EMNİYET VANASI Ø 50 mm.</v>
          </cell>
          <cell r="D4357">
            <v>97350000</v>
          </cell>
        </row>
        <row r="4358">
          <cell r="A4358" t="str">
            <v>210.206</v>
          </cell>
          <cell r="B4358" t="str">
            <v>AD</v>
          </cell>
          <cell r="C4358" t="str">
            <v>DÖRT YOLLU KARIŞTIRMA EMNİYET VANASI Ø 65 mm.</v>
          </cell>
          <cell r="D4358">
            <v>108900000</v>
          </cell>
        </row>
        <row r="4359">
          <cell r="A4359" t="str">
            <v>210.207</v>
          </cell>
          <cell r="B4359" t="str">
            <v>AD</v>
          </cell>
          <cell r="C4359" t="str">
            <v>DÖRT YOLLU KARIŞTIRMA EMNİYET VANASI Ø  80 mm.</v>
          </cell>
          <cell r="D4359">
            <v>132000000</v>
          </cell>
        </row>
        <row r="4360">
          <cell r="A4360" t="str">
            <v>210.208</v>
          </cell>
          <cell r="B4360" t="str">
            <v>AD</v>
          </cell>
          <cell r="C4360" t="str">
            <v>DÖRT YOLLU KARIŞTIRMA EMNİYET VANASI Ø 100 mm.</v>
          </cell>
          <cell r="D4360">
            <v>158400000</v>
          </cell>
        </row>
        <row r="4361">
          <cell r="A4361" t="str">
            <v>210.209</v>
          </cell>
          <cell r="B4361" t="str">
            <v>AD</v>
          </cell>
          <cell r="C4361" t="str">
            <v>DÖRT YOLLU KARIŞTIRMA EMNİYET VANASI Ø 125 mm.</v>
          </cell>
          <cell r="D4361">
            <v>204600000</v>
          </cell>
        </row>
        <row r="4362">
          <cell r="A4362" t="str">
            <v>210.210</v>
          </cell>
          <cell r="B4362" t="str">
            <v>AD</v>
          </cell>
          <cell r="C4362" t="str">
            <v>DÖRT YOLLU KARIŞTIRMA EMNİYET VANASI Ø 150 mm.</v>
          </cell>
          <cell r="D4362">
            <v>277200000</v>
          </cell>
        </row>
        <row r="4363">
          <cell r="A4363" t="str">
            <v>210.211</v>
          </cell>
          <cell r="B4363" t="str">
            <v>AD</v>
          </cell>
          <cell r="C4363" t="str">
            <v>DÖRT YOLLU KARIŞTIRMA EMNİYET VANASI Ø 200 mm.</v>
          </cell>
          <cell r="D4363">
            <v>369600000</v>
          </cell>
        </row>
        <row r="4364">
          <cell r="A4364" t="str">
            <v>210.3001</v>
          </cell>
          <cell r="B4364" t="str">
            <v>AD</v>
          </cell>
          <cell r="C4364" t="str">
            <v>PN 10-16 KOL KUMANDALI KELEBEK VANA  50Ø mm.</v>
          </cell>
          <cell r="D4364">
            <v>63360000</v>
          </cell>
        </row>
        <row r="4365">
          <cell r="A4365" t="str">
            <v>210.3002</v>
          </cell>
          <cell r="B4365" t="str">
            <v>AD</v>
          </cell>
          <cell r="C4365" t="str">
            <v>PN 10-16 KOL KUMANDALI KELEBEK VANA  65Ø mm.</v>
          </cell>
          <cell r="D4365">
            <v>76032000</v>
          </cell>
        </row>
        <row r="4366">
          <cell r="A4366" t="str">
            <v>210.3003</v>
          </cell>
          <cell r="B4366" t="str">
            <v>AD</v>
          </cell>
          <cell r="C4366" t="str">
            <v>PN 10-16 KOL KUMANDALI KELEBEK VANA  80Ø mm.</v>
          </cell>
          <cell r="D4366">
            <v>96624000</v>
          </cell>
        </row>
        <row r="4367">
          <cell r="A4367" t="str">
            <v>210.3004</v>
          </cell>
          <cell r="B4367" t="str">
            <v>AD</v>
          </cell>
          <cell r="C4367" t="str">
            <v>PN 10-16 KOL KUMANDALI KELEBEK VANA 100Ø mm.</v>
          </cell>
          <cell r="D4367">
            <v>126720000</v>
          </cell>
        </row>
        <row r="4368">
          <cell r="A4368" t="str">
            <v>210.3005</v>
          </cell>
          <cell r="B4368" t="str">
            <v>AD</v>
          </cell>
          <cell r="C4368" t="str">
            <v>PN 10-16 KOL KUMANDALI KELEBEK VANA 125Ø mm.</v>
          </cell>
          <cell r="D4368">
            <v>161568000</v>
          </cell>
        </row>
        <row r="4369">
          <cell r="A4369" t="str">
            <v>210.3006</v>
          </cell>
          <cell r="B4369" t="str">
            <v>AD</v>
          </cell>
          <cell r="C4369" t="str">
            <v>PN 10-16 KOL KUMANDALI KELEBEK VANA 150Ø mm.</v>
          </cell>
          <cell r="D4369">
            <v>196416000</v>
          </cell>
        </row>
        <row r="4370">
          <cell r="A4370" t="str">
            <v>210.3007</v>
          </cell>
          <cell r="B4370" t="str">
            <v>AD</v>
          </cell>
          <cell r="C4370" t="str">
            <v>PN 10-16 KOL KUMANDALI KELEBEK VANA 200Ø mm.</v>
          </cell>
          <cell r="D4370">
            <v>278784000</v>
          </cell>
        </row>
        <row r="4371">
          <cell r="A4371" t="str">
            <v>210.3008</v>
          </cell>
          <cell r="B4371" t="str">
            <v>AD</v>
          </cell>
          <cell r="C4371" t="str">
            <v>PN 10-16 KOL KUMANDALI KELEBEK VANA 250Ø mm.</v>
          </cell>
          <cell r="D4371">
            <v>380160000</v>
          </cell>
        </row>
        <row r="4372">
          <cell r="A4372" t="str">
            <v>210.301</v>
          </cell>
          <cell r="B4372" t="str">
            <v>AD</v>
          </cell>
          <cell r="C4372" t="str">
            <v>ÜÇ YOLLU SAPTIRMA EMNİYET VANASI Ø 32 mm.</v>
          </cell>
          <cell r="D4372">
            <v>75900000</v>
          </cell>
        </row>
        <row r="4373">
          <cell r="A4373" t="str">
            <v>210.302</v>
          </cell>
          <cell r="B4373" t="str">
            <v>AD</v>
          </cell>
          <cell r="C4373" t="str">
            <v>ÜÇ YOLLU SAPTIRMA EMNİYET VANASI Ø 40  mm.</v>
          </cell>
          <cell r="D4373">
            <v>80850000</v>
          </cell>
        </row>
        <row r="4374">
          <cell r="A4374" t="str">
            <v>210.303</v>
          </cell>
          <cell r="B4374" t="str">
            <v>AD</v>
          </cell>
          <cell r="C4374" t="str">
            <v>ÜÇ YOLLU SAPTIRMA EMNİYET VANASI Ø 50  mm.</v>
          </cell>
          <cell r="D4374">
            <v>92400000</v>
          </cell>
        </row>
        <row r="4375">
          <cell r="A4375" t="str">
            <v>210.304</v>
          </cell>
          <cell r="B4375" t="str">
            <v>AD</v>
          </cell>
          <cell r="C4375" t="str">
            <v>ÜÇ YOLLU SAPTIRMA EMNİYET VANASI Ø 65  mm.</v>
          </cell>
          <cell r="D4375">
            <v>102300000</v>
          </cell>
        </row>
        <row r="4376">
          <cell r="A4376" t="str">
            <v>210.305</v>
          </cell>
          <cell r="B4376" t="str">
            <v>AD</v>
          </cell>
          <cell r="C4376" t="str">
            <v>ÜÇ YOLLU SAPTIRMA EMNİYET VANASI Ø 80 mm.</v>
          </cell>
          <cell r="D4376">
            <v>135300000</v>
          </cell>
        </row>
        <row r="4377">
          <cell r="A4377" t="str">
            <v>210.306</v>
          </cell>
          <cell r="B4377" t="str">
            <v>AD</v>
          </cell>
          <cell r="C4377" t="str">
            <v>ÜÇ YOLLU SAPTIRMA EMNİYET VANASI Ø 10  mm.</v>
          </cell>
          <cell r="D4377">
            <v>151800000</v>
          </cell>
        </row>
        <row r="4378">
          <cell r="A4378" t="str">
            <v>210.401</v>
          </cell>
          <cell r="B4378" t="str">
            <v>AD</v>
          </cell>
          <cell r="C4378" t="str">
            <v>ENJEKTÖR VENTURİ EMNİYET VANASI Ø 320  mm.</v>
          </cell>
          <cell r="D4378">
            <v>12870000</v>
          </cell>
        </row>
        <row r="4379">
          <cell r="A4379" t="str">
            <v>210.402</v>
          </cell>
          <cell r="B4379" t="str">
            <v>AD</v>
          </cell>
          <cell r="C4379" t="str">
            <v>ENJEKTÖR VENTURİ EMNİYET VANASI Ø 40  mm.</v>
          </cell>
          <cell r="D4379">
            <v>18150000</v>
          </cell>
        </row>
        <row r="4380">
          <cell r="A4380" t="str">
            <v>210.403</v>
          </cell>
          <cell r="B4380" t="str">
            <v>AD</v>
          </cell>
          <cell r="C4380" t="str">
            <v>ENJEKTÖR VENTURİ EMNİYET VANASI Ø 50  mm.</v>
          </cell>
          <cell r="D4380">
            <v>22440000</v>
          </cell>
        </row>
        <row r="4381">
          <cell r="A4381" t="str">
            <v>210.404</v>
          </cell>
          <cell r="B4381" t="str">
            <v>AD</v>
          </cell>
          <cell r="C4381" t="str">
            <v>ENJEKTÖR VENTURİ EMNİYET VANASI Ø 65  mm.</v>
          </cell>
          <cell r="D4381">
            <v>24750000</v>
          </cell>
        </row>
        <row r="4382">
          <cell r="A4382" t="str">
            <v>210.405</v>
          </cell>
          <cell r="B4382" t="str">
            <v>AD</v>
          </cell>
          <cell r="C4382" t="str">
            <v>ENJEKTÖR VENTURİ EMNİYET VANASI Ø 80 mm.</v>
          </cell>
          <cell r="D4382">
            <v>29700000</v>
          </cell>
        </row>
        <row r="4383">
          <cell r="A4383" t="str">
            <v>210.501</v>
          </cell>
          <cell r="B4383" t="str">
            <v>AD</v>
          </cell>
          <cell r="C4383" t="str">
            <v>LPG VANASI  8 mm.Ø 1/4"</v>
          </cell>
          <cell r="D4383">
            <v>12540000</v>
          </cell>
        </row>
        <row r="4384">
          <cell r="A4384" t="str">
            <v>210.502</v>
          </cell>
          <cell r="B4384" t="str">
            <v>AD</v>
          </cell>
          <cell r="C4384" t="str">
            <v>LPG VANASI 15 mm.Ø 1/2"</v>
          </cell>
          <cell r="D4384">
            <v>15180000</v>
          </cell>
        </row>
        <row r="4385">
          <cell r="A4385" t="str">
            <v>210.503</v>
          </cell>
          <cell r="B4385" t="str">
            <v>AD</v>
          </cell>
          <cell r="C4385" t="str">
            <v>LPG VANASI 20 mm.Ø 3/42"</v>
          </cell>
          <cell r="D4385">
            <v>18150000</v>
          </cell>
        </row>
        <row r="4386">
          <cell r="A4386" t="str">
            <v>210.504</v>
          </cell>
          <cell r="B4386" t="str">
            <v>AD</v>
          </cell>
          <cell r="C4386" t="str">
            <v>LPG VANASI 25 mm.Ø 1"</v>
          </cell>
          <cell r="D4386">
            <v>29700000</v>
          </cell>
        </row>
        <row r="4387">
          <cell r="A4387" t="str">
            <v>210.505</v>
          </cell>
          <cell r="B4387" t="str">
            <v>AD</v>
          </cell>
          <cell r="C4387" t="str">
            <v>LPG VANASI 32 mm.Ø 1 1/4"</v>
          </cell>
          <cell r="D4387">
            <v>34650000</v>
          </cell>
        </row>
        <row r="4388">
          <cell r="A4388" t="str">
            <v>210.506</v>
          </cell>
          <cell r="B4388" t="str">
            <v>AD</v>
          </cell>
          <cell r="C4388" t="str">
            <v>LPG VANASI 40 mm.Ø 1 1/2"</v>
          </cell>
          <cell r="D4388">
            <v>44550000</v>
          </cell>
        </row>
        <row r="4389">
          <cell r="A4389" t="str">
            <v>210.507</v>
          </cell>
          <cell r="B4389" t="str">
            <v>AD</v>
          </cell>
          <cell r="C4389" t="str">
            <v>LPG VANASI 50 mm.Ø 2"</v>
          </cell>
          <cell r="D4389">
            <v>72600000</v>
          </cell>
        </row>
        <row r="4390">
          <cell r="A4390" t="str">
            <v>210.511</v>
          </cell>
          <cell r="B4390" t="str">
            <v>AD</v>
          </cell>
          <cell r="C4390" t="str">
            <v>PN-16 LPG VANASI 15 mm.Ø</v>
          </cell>
          <cell r="D4390">
            <v>33000000</v>
          </cell>
        </row>
        <row r="4391">
          <cell r="A4391" t="str">
            <v>210.512</v>
          </cell>
          <cell r="B4391" t="str">
            <v>AD</v>
          </cell>
          <cell r="C4391" t="str">
            <v>PN-16 LPG VANASI 20 mm.Ø</v>
          </cell>
          <cell r="D4391">
            <v>44550000</v>
          </cell>
        </row>
        <row r="4392">
          <cell r="A4392" t="str">
            <v>210.513</v>
          </cell>
          <cell r="B4392" t="str">
            <v>AD</v>
          </cell>
          <cell r="C4392" t="str">
            <v>PN-16 LPG VANASI 25 mm.Ø</v>
          </cell>
          <cell r="D4392">
            <v>54450000</v>
          </cell>
        </row>
        <row r="4393">
          <cell r="A4393" t="str">
            <v>210.514</v>
          </cell>
          <cell r="B4393" t="str">
            <v>AD</v>
          </cell>
          <cell r="C4393" t="str">
            <v>PN-16 LPG VANASI 32 mm.Ø</v>
          </cell>
          <cell r="D4393">
            <v>79200000</v>
          </cell>
        </row>
        <row r="4394">
          <cell r="A4394" t="str">
            <v>210.515</v>
          </cell>
          <cell r="B4394" t="str">
            <v>AD</v>
          </cell>
          <cell r="C4394" t="str">
            <v>PN-16 LPG VANASI 40 mm.Ø</v>
          </cell>
          <cell r="D4394">
            <v>102300000</v>
          </cell>
        </row>
        <row r="4395">
          <cell r="A4395" t="str">
            <v>210.516</v>
          </cell>
          <cell r="B4395" t="str">
            <v>AD</v>
          </cell>
          <cell r="C4395" t="str">
            <v>PN-16 LPG VANASI 50 mm.Ø</v>
          </cell>
          <cell r="D4395">
            <v>135300000</v>
          </cell>
        </row>
        <row r="4396">
          <cell r="A4396" t="str">
            <v>210.517</v>
          </cell>
          <cell r="B4396" t="str">
            <v>AD</v>
          </cell>
          <cell r="C4396" t="str">
            <v>PN-16 LPG VANASI 65 mm.Ø</v>
          </cell>
          <cell r="D4396">
            <v>198000000</v>
          </cell>
        </row>
        <row r="4397">
          <cell r="A4397" t="str">
            <v>210.518</v>
          </cell>
          <cell r="B4397" t="str">
            <v>AD</v>
          </cell>
          <cell r="C4397" t="str">
            <v>PN-16 LPG VANASI 80 mm.Ø</v>
          </cell>
          <cell r="D4397">
            <v>264000000</v>
          </cell>
        </row>
        <row r="4398">
          <cell r="A4398" t="str">
            <v>210.519</v>
          </cell>
          <cell r="B4398" t="str">
            <v>AD</v>
          </cell>
          <cell r="C4398" t="str">
            <v>PN-16 LPG VANASI 100mm.Ø</v>
          </cell>
          <cell r="D4398">
            <v>349800000</v>
          </cell>
        </row>
        <row r="4399">
          <cell r="A4399" t="str">
            <v>210.520</v>
          </cell>
          <cell r="B4399" t="str">
            <v>AD</v>
          </cell>
          <cell r="C4399" t="str">
            <v>PN-16 LPG VANASI 125mm.Ø</v>
          </cell>
          <cell r="D4399">
            <v>561000000</v>
          </cell>
        </row>
        <row r="4400">
          <cell r="A4400" t="str">
            <v>210.521</v>
          </cell>
          <cell r="B4400" t="str">
            <v>AD</v>
          </cell>
          <cell r="C4400" t="str">
            <v>PN-16 LPG VANASI 150mm.Ø</v>
          </cell>
          <cell r="D4400">
            <v>676500000</v>
          </cell>
        </row>
        <row r="4401">
          <cell r="A4401" t="str">
            <v>210.522</v>
          </cell>
          <cell r="B4401" t="str">
            <v>AD</v>
          </cell>
          <cell r="C4401" t="str">
            <v>PN-16 LPG VANASI 200mm.Ø</v>
          </cell>
          <cell r="D4401">
            <v>1237500000</v>
          </cell>
        </row>
        <row r="4402">
          <cell r="A4402" t="str">
            <v>210.531</v>
          </cell>
          <cell r="B4402" t="str">
            <v>AD</v>
          </cell>
          <cell r="C4402" t="str">
            <v>PN 25-40 LPG VANASI 15 mm.Ø</v>
          </cell>
          <cell r="D4402">
            <v>61776000</v>
          </cell>
        </row>
        <row r="4403">
          <cell r="A4403" t="str">
            <v>210.532</v>
          </cell>
          <cell r="B4403" t="str">
            <v>AD</v>
          </cell>
          <cell r="C4403" t="str">
            <v>PN 25-40 LPG VANASI 20 mm.Ø</v>
          </cell>
          <cell r="D4403">
            <v>74448000</v>
          </cell>
        </row>
        <row r="4404">
          <cell r="A4404" t="str">
            <v>210.533</v>
          </cell>
          <cell r="B4404" t="str">
            <v>AD</v>
          </cell>
          <cell r="C4404" t="str">
            <v>PN 25-40 LPG VANASI 25 mm.Ø</v>
          </cell>
          <cell r="D4404">
            <v>91872000</v>
          </cell>
        </row>
        <row r="4405">
          <cell r="A4405" t="str">
            <v>210.534</v>
          </cell>
          <cell r="B4405" t="str">
            <v>AD</v>
          </cell>
          <cell r="C4405" t="str">
            <v>PN 25-40 LPG VANASI 32 mm.Ø</v>
          </cell>
          <cell r="D4405">
            <v>126720000</v>
          </cell>
        </row>
        <row r="4406">
          <cell r="A4406" t="str">
            <v>210.535</v>
          </cell>
          <cell r="B4406" t="str">
            <v>AD</v>
          </cell>
          <cell r="C4406" t="str">
            <v>PN 25-40 LPG VANASI 40 mm.Ø</v>
          </cell>
          <cell r="D4406">
            <v>167904000</v>
          </cell>
        </row>
        <row r="4407">
          <cell r="A4407" t="str">
            <v>210.536</v>
          </cell>
          <cell r="B4407" t="str">
            <v>AD</v>
          </cell>
          <cell r="C4407" t="str">
            <v>PN 25-40 LPG VANASI 50 mm.Ø</v>
          </cell>
          <cell r="D4407">
            <v>215424000</v>
          </cell>
        </row>
        <row r="4408">
          <cell r="A4408" t="str">
            <v>210.537</v>
          </cell>
          <cell r="B4408" t="str">
            <v>AD</v>
          </cell>
          <cell r="C4408" t="str">
            <v>PN 25-40 LPG VANASI 65 mm.Ø</v>
          </cell>
          <cell r="D4408">
            <v>443520000</v>
          </cell>
        </row>
        <row r="4409">
          <cell r="A4409" t="str">
            <v>210.538</v>
          </cell>
          <cell r="B4409" t="str">
            <v>AD</v>
          </cell>
          <cell r="C4409" t="str">
            <v>PN 25-40 LPG VANASI 80 mm.Ø</v>
          </cell>
          <cell r="D4409">
            <v>538560000</v>
          </cell>
        </row>
        <row r="4410">
          <cell r="A4410" t="str">
            <v>210.539</v>
          </cell>
          <cell r="B4410" t="str">
            <v>AD</v>
          </cell>
          <cell r="C4410" t="str">
            <v>PN 25-40 LPG VANASI 100mm.Ø</v>
          </cell>
          <cell r="D4410">
            <v>681120000</v>
          </cell>
        </row>
        <row r="4411">
          <cell r="A4411" t="str">
            <v>210.540</v>
          </cell>
          <cell r="B4411" t="str">
            <v>AD</v>
          </cell>
          <cell r="C4411" t="str">
            <v>PN 25-40 LPG VANASI 125mm.Ø</v>
          </cell>
          <cell r="D4411">
            <v>997920000</v>
          </cell>
        </row>
        <row r="4412">
          <cell r="A4412" t="str">
            <v>210.541</v>
          </cell>
          <cell r="B4412" t="str">
            <v>AD</v>
          </cell>
          <cell r="C4412" t="str">
            <v>PN 25-40 LPG VANASI 150mm.Ø</v>
          </cell>
          <cell r="D4412">
            <v>1203840000</v>
          </cell>
        </row>
        <row r="4413">
          <cell r="A4413" t="str">
            <v>210.542</v>
          </cell>
          <cell r="B4413" t="str">
            <v>AD</v>
          </cell>
          <cell r="C4413" t="str">
            <v>PN 25-40 LPG VANASI 200mm.Ø</v>
          </cell>
          <cell r="D4413">
            <v>2201760000</v>
          </cell>
        </row>
        <row r="4414">
          <cell r="A4414" t="str">
            <v>210.611</v>
          </cell>
          <cell r="B4414" t="str">
            <v>AD</v>
          </cell>
          <cell r="C4414" t="str">
            <v>KÜRESEL VANA 1/4"</v>
          </cell>
          <cell r="D4414">
            <v>6600000</v>
          </cell>
        </row>
        <row r="4415">
          <cell r="A4415" t="str">
            <v>210.612</v>
          </cell>
          <cell r="B4415" t="str">
            <v>AD</v>
          </cell>
          <cell r="C4415" t="str">
            <v>KÜRESEL VANA 1/2"</v>
          </cell>
          <cell r="D4415">
            <v>8745000</v>
          </cell>
        </row>
        <row r="4416">
          <cell r="A4416" t="str">
            <v>210.613</v>
          </cell>
          <cell r="B4416" t="str">
            <v>AD</v>
          </cell>
          <cell r="C4416" t="str">
            <v>KÜRESEL VANA 3/4"</v>
          </cell>
          <cell r="D4416">
            <v>11055000</v>
          </cell>
        </row>
        <row r="4417">
          <cell r="A4417" t="str">
            <v>210.614</v>
          </cell>
          <cell r="B4417" t="str">
            <v>AD</v>
          </cell>
          <cell r="C4417" t="str">
            <v>KÜRESEL VANA 1"</v>
          </cell>
          <cell r="D4417">
            <v>14850000</v>
          </cell>
        </row>
        <row r="4418">
          <cell r="A4418" t="str">
            <v>210.615</v>
          </cell>
          <cell r="B4418" t="str">
            <v>AD</v>
          </cell>
          <cell r="C4418" t="str">
            <v>KÜRESEL VANA 1 1/4"</v>
          </cell>
          <cell r="D4418">
            <v>22440000</v>
          </cell>
        </row>
        <row r="4419">
          <cell r="A4419" t="str">
            <v>210.616</v>
          </cell>
          <cell r="B4419" t="str">
            <v>AD</v>
          </cell>
          <cell r="C4419" t="str">
            <v>KÜRESEL VANA 1 1/2"</v>
          </cell>
          <cell r="D4419">
            <v>27720000</v>
          </cell>
        </row>
        <row r="4420">
          <cell r="A4420" t="str">
            <v>210.617</v>
          </cell>
          <cell r="B4420" t="str">
            <v>AD</v>
          </cell>
          <cell r="C4420" t="str">
            <v>KÜRESEL VANA 2"</v>
          </cell>
          <cell r="D4420">
            <v>44550000</v>
          </cell>
        </row>
        <row r="4421">
          <cell r="A4421" t="str">
            <v>210.618</v>
          </cell>
          <cell r="B4421" t="str">
            <v>AD</v>
          </cell>
          <cell r="C4421" t="str">
            <v>KÜRESEL VANA 2 1/2"</v>
          </cell>
          <cell r="D4421">
            <v>47025000</v>
          </cell>
        </row>
        <row r="4422">
          <cell r="A4422" t="str">
            <v>210.619</v>
          </cell>
          <cell r="B4422" t="str">
            <v>AD</v>
          </cell>
          <cell r="C4422" t="str">
            <v>KÜRESEL VANA 3"</v>
          </cell>
          <cell r="D4422">
            <v>69300000</v>
          </cell>
        </row>
        <row r="4423">
          <cell r="A4423" t="str">
            <v>210.621</v>
          </cell>
          <cell r="B4423" t="str">
            <v>AD</v>
          </cell>
          <cell r="C4423" t="str">
            <v>PİRİNÇ KÜRESEL VANA 1/4"</v>
          </cell>
          <cell r="D4423">
            <v>6600000</v>
          </cell>
        </row>
        <row r="4424">
          <cell r="A4424" t="str">
            <v>210.622</v>
          </cell>
          <cell r="B4424" t="str">
            <v>AD</v>
          </cell>
          <cell r="C4424" t="str">
            <v>PİRİNÇ KÜRESEL VANA 1/2"</v>
          </cell>
          <cell r="D4424">
            <v>7095000</v>
          </cell>
        </row>
        <row r="4425">
          <cell r="A4425" t="str">
            <v>210.623</v>
          </cell>
          <cell r="B4425" t="str">
            <v>AD</v>
          </cell>
          <cell r="C4425" t="str">
            <v>PİRİNÇ KÜRESEL VANA 1/2"</v>
          </cell>
          <cell r="D4425">
            <v>8250000</v>
          </cell>
        </row>
        <row r="4426">
          <cell r="A4426" t="str">
            <v>210.624</v>
          </cell>
          <cell r="B4426" t="str">
            <v>AD</v>
          </cell>
          <cell r="C4426" t="str">
            <v>PİRİNÇ KÜRESEL VANA 3/4" TEFLON CONTALI</v>
          </cell>
          <cell r="D4426">
            <v>11550000</v>
          </cell>
        </row>
        <row r="4427">
          <cell r="A4427" t="str">
            <v>210.625</v>
          </cell>
          <cell r="B4427" t="str">
            <v>AD</v>
          </cell>
          <cell r="C4427" t="str">
            <v>PİRİNÇ KÜRESEL VANA 1" TEFLON CONTALI</v>
          </cell>
          <cell r="D4427">
            <v>14850000</v>
          </cell>
        </row>
        <row r="4428">
          <cell r="A4428" t="str">
            <v>210.626</v>
          </cell>
          <cell r="B4428" t="str">
            <v>AD</v>
          </cell>
          <cell r="C4428" t="str">
            <v>PİRİNÇ KÜRESEL VANA 1 1/4" TEFLON CONTALI</v>
          </cell>
          <cell r="D4428">
            <v>21450000</v>
          </cell>
        </row>
        <row r="4429">
          <cell r="A4429" t="str">
            <v>210.627</v>
          </cell>
          <cell r="B4429" t="str">
            <v>AD</v>
          </cell>
          <cell r="C4429" t="str">
            <v>PİRİNÇ KÜRESEL VANA 1 1/2" TEFLON CONTALI</v>
          </cell>
          <cell r="D4429">
            <v>28050000</v>
          </cell>
        </row>
        <row r="4430">
          <cell r="A4430" t="str">
            <v>210.628</v>
          </cell>
          <cell r="B4430" t="str">
            <v>AD</v>
          </cell>
          <cell r="C4430" t="str">
            <v>PİRİNÇ KÜRESEL VANA 2" TEFLON CONTALI</v>
          </cell>
          <cell r="D4430">
            <v>42900000</v>
          </cell>
        </row>
        <row r="4431">
          <cell r="A4431" t="str">
            <v>210.701</v>
          </cell>
          <cell r="B4431" t="str">
            <v>AD</v>
          </cell>
          <cell r="C4431" t="str">
            <v>KÜRESEL VANA Ø1O MM</v>
          </cell>
          <cell r="D4431">
            <v>30096000</v>
          </cell>
        </row>
        <row r="4432">
          <cell r="A4432" t="str">
            <v>210.702</v>
          </cell>
          <cell r="B4432" t="str">
            <v>AD</v>
          </cell>
          <cell r="C4432" t="str">
            <v>KÜRESEL VANA Ø15 MM</v>
          </cell>
          <cell r="D4432">
            <v>47520000</v>
          </cell>
        </row>
        <row r="4433">
          <cell r="A4433" t="str">
            <v>210.703</v>
          </cell>
          <cell r="B4433" t="str">
            <v>AD</v>
          </cell>
          <cell r="C4433" t="str">
            <v>KÜRESEL VANA Ø20 MM</v>
          </cell>
          <cell r="D4433">
            <v>50688000</v>
          </cell>
        </row>
        <row r="4434">
          <cell r="A4434" t="str">
            <v>210.704</v>
          </cell>
          <cell r="B4434" t="str">
            <v>AD</v>
          </cell>
          <cell r="C4434" t="str">
            <v>PİK KÜRESEL VANA 25mm</v>
          </cell>
          <cell r="D4434">
            <v>61776000</v>
          </cell>
        </row>
        <row r="4435">
          <cell r="A4435" t="str">
            <v>210.705</v>
          </cell>
          <cell r="B4435" t="str">
            <v>AD</v>
          </cell>
          <cell r="C4435" t="str">
            <v>PİK KÜRESEL VANA 32 mm</v>
          </cell>
          <cell r="D4435">
            <v>71280000</v>
          </cell>
        </row>
        <row r="4436">
          <cell r="A4436" t="str">
            <v>210.706</v>
          </cell>
          <cell r="B4436" t="str">
            <v>AD</v>
          </cell>
          <cell r="C4436" t="str">
            <v>PİK KÜRESEL VANA 40mm</v>
          </cell>
          <cell r="D4436">
            <v>85536000</v>
          </cell>
        </row>
        <row r="4437">
          <cell r="A4437" t="str">
            <v>210.707</v>
          </cell>
          <cell r="B4437" t="str">
            <v>AD</v>
          </cell>
          <cell r="C4437" t="str">
            <v>PİK KÜRESEL VANA 50mm</v>
          </cell>
          <cell r="D4437">
            <v>99792000</v>
          </cell>
        </row>
        <row r="4438">
          <cell r="A4438" t="str">
            <v>210.708</v>
          </cell>
          <cell r="B4438" t="str">
            <v>AD</v>
          </cell>
          <cell r="C4438" t="str">
            <v>PİK KURESEL VANA 65mm</v>
          </cell>
          <cell r="D4438">
            <v>136224000</v>
          </cell>
        </row>
        <row r="4439">
          <cell r="A4439" t="str">
            <v>210.709</v>
          </cell>
          <cell r="B4439" t="str">
            <v>AD</v>
          </cell>
          <cell r="C4439" t="str">
            <v>PİK KÜRESEL VANA 80mm</v>
          </cell>
          <cell r="D4439">
            <v>180576000</v>
          </cell>
        </row>
        <row r="4440">
          <cell r="A4440" t="str">
            <v>210.710</v>
          </cell>
          <cell r="B4440" t="str">
            <v>AD</v>
          </cell>
          <cell r="C4440" t="str">
            <v>PIK KÜRESEL VANA 100mm</v>
          </cell>
          <cell r="D4440">
            <v>243936000</v>
          </cell>
        </row>
        <row r="4441">
          <cell r="A4441" t="str">
            <v>210.711</v>
          </cell>
          <cell r="B4441" t="str">
            <v>AD</v>
          </cell>
          <cell r="C4441" t="str">
            <v>KÜRESEL VANA Ø125 MM</v>
          </cell>
          <cell r="D4441">
            <v>338976000</v>
          </cell>
        </row>
        <row r="4442">
          <cell r="A4442" t="str">
            <v>210.712</v>
          </cell>
          <cell r="B4442" t="str">
            <v>AD</v>
          </cell>
          <cell r="C4442" t="str">
            <v>PİK KÜRESEL VANA 150 mm</v>
          </cell>
          <cell r="D4442">
            <v>506880000</v>
          </cell>
        </row>
        <row r="4443">
          <cell r="A4443" t="str">
            <v>210.713</v>
          </cell>
          <cell r="B4443" t="str">
            <v>AD</v>
          </cell>
          <cell r="C4443" t="str">
            <v>KÜRESEL VANA Ø200 MM</v>
          </cell>
          <cell r="D4443">
            <v>1013760000</v>
          </cell>
        </row>
        <row r="4444">
          <cell r="A4444" t="str">
            <v>210.714</v>
          </cell>
          <cell r="B4444" t="str">
            <v>AD</v>
          </cell>
          <cell r="C4444" t="str">
            <v>KÜRESEL VANA Ø250 MM</v>
          </cell>
          <cell r="D4444">
            <v>1378080000</v>
          </cell>
        </row>
        <row r="4445">
          <cell r="A4445" t="str">
            <v>210.721</v>
          </cell>
          <cell r="B4445" t="str">
            <v>AD</v>
          </cell>
          <cell r="C4445" t="str">
            <v>PN 25-40 ÇELİK KÜRESEL VANA  8 Ø mm. 1/4"</v>
          </cell>
          <cell r="D4445">
            <v>28512000</v>
          </cell>
        </row>
        <row r="4446">
          <cell r="A4446" t="str">
            <v>210.722</v>
          </cell>
          <cell r="B4446" t="str">
            <v>AD</v>
          </cell>
          <cell r="C4446" t="str">
            <v>PN 25-40 ÇELİK KÜRESEL VANA 10 Ø mm. 3/8"</v>
          </cell>
          <cell r="D4446">
            <v>28512000</v>
          </cell>
        </row>
        <row r="4447">
          <cell r="A4447" t="str">
            <v>210.723</v>
          </cell>
          <cell r="B4447" t="str">
            <v>AD</v>
          </cell>
          <cell r="C4447" t="str">
            <v>PN 25-40 ÇELİK KÜRESEL VANA 15 Ø mm. 1/2"</v>
          </cell>
          <cell r="D4447">
            <v>49896000</v>
          </cell>
        </row>
        <row r="4448">
          <cell r="A4448" t="str">
            <v>210.724</v>
          </cell>
          <cell r="B4448" t="str">
            <v>AD</v>
          </cell>
          <cell r="C4448" t="str">
            <v>PN 25-40 ÇELİK KÜRESEL VANA 20 Ø mm. 3/4"</v>
          </cell>
          <cell r="D4448">
            <v>53856000</v>
          </cell>
        </row>
        <row r="4449">
          <cell r="A4449" t="str">
            <v>210.725</v>
          </cell>
          <cell r="B4449" t="str">
            <v>AD</v>
          </cell>
          <cell r="C4449" t="str">
            <v>PN 25-40 ÇELİK KÜRESEL VANA 25 Ø mm. 1"</v>
          </cell>
          <cell r="D4449">
            <v>68112000</v>
          </cell>
        </row>
        <row r="4450">
          <cell r="A4450" t="str">
            <v>210.726</v>
          </cell>
          <cell r="B4450" t="str">
            <v>AD</v>
          </cell>
          <cell r="C4450" t="str">
            <v>PN 25-40 ÇELİK KÜRESEL VANA 32 Ø mm. 1 1/4"</v>
          </cell>
          <cell r="D4450">
            <v>82368000</v>
          </cell>
        </row>
        <row r="4451">
          <cell r="A4451" t="str">
            <v>210.727</v>
          </cell>
          <cell r="B4451" t="str">
            <v>AD</v>
          </cell>
          <cell r="C4451" t="str">
            <v>PN 25-40 ÇELİK KÜRESEL VANA 40 Ø mm. 1 1/2"</v>
          </cell>
          <cell r="D4451">
            <v>101376000</v>
          </cell>
        </row>
        <row r="4452">
          <cell r="A4452" t="str">
            <v>210.728</v>
          </cell>
          <cell r="B4452" t="str">
            <v>AD</v>
          </cell>
          <cell r="C4452" t="str">
            <v>PN 25-40 ÇELİK KÜRESEL VANA 50 Ø mm. 2"</v>
          </cell>
          <cell r="D4452">
            <v>123552000</v>
          </cell>
        </row>
        <row r="4453">
          <cell r="A4453" t="str">
            <v>210.729</v>
          </cell>
          <cell r="B4453" t="str">
            <v>AD</v>
          </cell>
          <cell r="C4453" t="str">
            <v>PN 25-40 ÇELİK KÜRESEL VANA 65 Ø mm. 2 1/2"</v>
          </cell>
          <cell r="D4453">
            <v>196416000</v>
          </cell>
        </row>
        <row r="4454">
          <cell r="A4454" t="str">
            <v>210.731</v>
          </cell>
          <cell r="B4454" t="str">
            <v>AD</v>
          </cell>
          <cell r="C4454" t="str">
            <v>PN 25-40 ÇELİK KÜRESEL VANA 10 Ø mm. FLANŞLI</v>
          </cell>
          <cell r="D4454">
            <v>44352000</v>
          </cell>
        </row>
        <row r="4455">
          <cell r="A4455" t="str">
            <v>210.732</v>
          </cell>
          <cell r="B4455" t="str">
            <v>AD</v>
          </cell>
          <cell r="C4455" t="str">
            <v>PN 25-40 ÇELİK KÜRESEL VANA 15 Ø mm. FLANŞLI</v>
          </cell>
          <cell r="D4455">
            <v>66528000</v>
          </cell>
        </row>
        <row r="4456">
          <cell r="A4456" t="str">
            <v>210.733</v>
          </cell>
          <cell r="B4456" t="str">
            <v>AD</v>
          </cell>
          <cell r="C4456" t="str">
            <v>PN 25-40 ÇELİK KÜRESEL VANA 20 Ø mm. FLANŞLI</v>
          </cell>
          <cell r="D4456">
            <v>77616000</v>
          </cell>
        </row>
        <row r="4457">
          <cell r="A4457" t="str">
            <v>210.734</v>
          </cell>
          <cell r="B4457" t="str">
            <v>AD</v>
          </cell>
          <cell r="C4457" t="str">
            <v>PN 25-40 ÇELİK KÜRESEL VANA 25 Ø mm. FLANŞLI</v>
          </cell>
          <cell r="D4457">
            <v>93456000</v>
          </cell>
        </row>
        <row r="4458">
          <cell r="A4458" t="str">
            <v>210.735</v>
          </cell>
          <cell r="B4458" t="str">
            <v>AD</v>
          </cell>
          <cell r="C4458" t="str">
            <v>PN 25-40 ÇELİK KÜRESEL VANA 32 Ø mm. FLANŞLI</v>
          </cell>
          <cell r="D4458">
            <v>115632000</v>
          </cell>
        </row>
        <row r="4459">
          <cell r="A4459" t="str">
            <v>210.736</v>
          </cell>
          <cell r="B4459" t="str">
            <v>AD</v>
          </cell>
          <cell r="C4459" t="str">
            <v>PN 25-40 ÇELİK KÜRESEL VANA 40 Ø mm. FLANŞLI</v>
          </cell>
          <cell r="D4459">
            <v>139392000</v>
          </cell>
        </row>
        <row r="4460">
          <cell r="A4460" t="str">
            <v>210.737</v>
          </cell>
          <cell r="B4460" t="str">
            <v>AD</v>
          </cell>
          <cell r="C4460" t="str">
            <v>PN 25-40 ÇELİK KÜRESEL VANA 50 Ø mm. FLANŞLI</v>
          </cell>
          <cell r="D4460">
            <v>164736000</v>
          </cell>
        </row>
        <row r="4461">
          <cell r="A4461" t="str">
            <v>210.738</v>
          </cell>
          <cell r="B4461" t="str">
            <v>AD</v>
          </cell>
          <cell r="C4461" t="str">
            <v>PN 25-40 ÇELİK KÜRESEL VANA 65 Ø mm. FLANŞLI</v>
          </cell>
          <cell r="D4461">
            <v>237600000</v>
          </cell>
        </row>
        <row r="4462">
          <cell r="A4462" t="str">
            <v>210.739</v>
          </cell>
          <cell r="B4462" t="str">
            <v>AD</v>
          </cell>
          <cell r="C4462" t="str">
            <v>PN 25-40 ÇELİK KÜRESEL VANA 80 Ø mm. FLANŞLI</v>
          </cell>
          <cell r="D4462">
            <v>332640000</v>
          </cell>
        </row>
        <row r="4463">
          <cell r="A4463" t="str">
            <v>210.740</v>
          </cell>
          <cell r="B4463" t="str">
            <v>AD</v>
          </cell>
          <cell r="C4463" t="str">
            <v>PN 25-40 ÇELİK KÜRESEL VANA 100Ø mm. FLANŞLI</v>
          </cell>
          <cell r="D4463">
            <v>437184000</v>
          </cell>
        </row>
        <row r="4464">
          <cell r="A4464" t="str">
            <v>210.741</v>
          </cell>
          <cell r="B4464" t="str">
            <v>AD</v>
          </cell>
          <cell r="C4464" t="str">
            <v>PN 25-40 ÇELİK KÜRESEL VANA 125Ø mm. FLANŞLI</v>
          </cell>
          <cell r="D4464">
            <v>617760000</v>
          </cell>
        </row>
        <row r="4465">
          <cell r="A4465" t="str">
            <v>210.742</v>
          </cell>
          <cell r="B4465" t="str">
            <v>AD</v>
          </cell>
          <cell r="C4465" t="str">
            <v>PN 25-40 ÇELİK KÜRESEL VANA 150Ø mm. FLANŞLI</v>
          </cell>
          <cell r="D4465">
            <v>1124640000</v>
          </cell>
        </row>
        <row r="4466">
          <cell r="A4466" t="str">
            <v>210.743</v>
          </cell>
          <cell r="B4466" t="str">
            <v>AD</v>
          </cell>
          <cell r="C4466" t="str">
            <v>PN 25-40 ÇELİK KÜRESEL VANA 200Ø mm. FLANŞLI</v>
          </cell>
          <cell r="D4466">
            <v>1710720000</v>
          </cell>
        </row>
        <row r="4467">
          <cell r="A4467" t="str">
            <v>210.751</v>
          </cell>
          <cell r="B4467" t="str">
            <v>AD</v>
          </cell>
          <cell r="C4467" t="str">
            <v>PN 25-40 ÇELİK KÜRESEL VANA  8 Ø mm. 1/4"</v>
          </cell>
          <cell r="D4467">
            <v>47520000</v>
          </cell>
        </row>
        <row r="4468">
          <cell r="A4468" t="str">
            <v>210.752</v>
          </cell>
          <cell r="B4468" t="str">
            <v>AD</v>
          </cell>
          <cell r="C4468" t="str">
            <v>PN 25-40 ÇELİK KÜRESEL VANA 10 Ø mm. 3/8"</v>
          </cell>
          <cell r="D4468">
            <v>47520000</v>
          </cell>
        </row>
        <row r="4469">
          <cell r="A4469" t="str">
            <v>210.753</v>
          </cell>
          <cell r="B4469" t="str">
            <v>AD</v>
          </cell>
          <cell r="C4469" t="str">
            <v>PN 25-40 ÇELİK KÜRESEL VANA 15 Ø mm. 1/2"</v>
          </cell>
          <cell r="D4469">
            <v>76032000</v>
          </cell>
        </row>
        <row r="4470">
          <cell r="A4470" t="str">
            <v>210.754</v>
          </cell>
          <cell r="B4470" t="str">
            <v>AD</v>
          </cell>
          <cell r="C4470" t="str">
            <v>KURESEL VANA 3/4" PN 25-40</v>
          </cell>
          <cell r="D4470">
            <v>85536000</v>
          </cell>
        </row>
        <row r="4471">
          <cell r="A4471" t="str">
            <v>210.755</v>
          </cell>
          <cell r="B4471" t="str">
            <v>AD</v>
          </cell>
          <cell r="C4471" t="str">
            <v>PN 25-40 ÇELİK KÜRESEL VANA 25 Ø mm. 1"</v>
          </cell>
          <cell r="D4471">
            <v>104544000</v>
          </cell>
        </row>
        <row r="4472">
          <cell r="A4472" t="str">
            <v>210.756</v>
          </cell>
          <cell r="B4472" t="str">
            <v>AD</v>
          </cell>
          <cell r="C4472" t="str">
            <v>PN 25-40 ÇELİK KÜRESEL VANA 32 Ø mm. 1 1/4"</v>
          </cell>
          <cell r="D4472">
            <v>123552000</v>
          </cell>
        </row>
        <row r="4473">
          <cell r="A4473" t="str">
            <v>210.757</v>
          </cell>
          <cell r="B4473" t="str">
            <v>AD</v>
          </cell>
          <cell r="C4473" t="str">
            <v>PN 25-40 ÇELİK KÜRESEL VANA 40 Ø mm. 1 1/2"</v>
          </cell>
          <cell r="D4473">
            <v>148896000</v>
          </cell>
        </row>
        <row r="4474">
          <cell r="A4474" t="str">
            <v>210.758</v>
          </cell>
          <cell r="B4474" t="str">
            <v>AD</v>
          </cell>
          <cell r="C4474" t="str">
            <v>PN 25-40 ÇELİK KÜRESEL VANA 50 Ø mm. 2"</v>
          </cell>
          <cell r="D4474">
            <v>180576000</v>
          </cell>
        </row>
        <row r="4475">
          <cell r="A4475" t="str">
            <v>210.759</v>
          </cell>
          <cell r="B4475" t="str">
            <v>AD</v>
          </cell>
          <cell r="C4475" t="str">
            <v>PN 25-40 ÇELİK KÜRESEL VANA 65 Ø mm. 2 1/2"</v>
          </cell>
          <cell r="D4475">
            <v>291456000</v>
          </cell>
        </row>
        <row r="4476">
          <cell r="A4476" t="str">
            <v>210.761</v>
          </cell>
          <cell r="B4476" t="str">
            <v>AD</v>
          </cell>
          <cell r="C4476" t="str">
            <v>PN 25-40 ÇELİK KÜRESEL VANA 10 Ø mm. FLANŞLI</v>
          </cell>
          <cell r="D4476">
            <v>66528000</v>
          </cell>
        </row>
        <row r="4477">
          <cell r="A4477" t="str">
            <v>210.762</v>
          </cell>
          <cell r="B4477" t="str">
            <v>AD</v>
          </cell>
          <cell r="C4477" t="str">
            <v>PN 25-40 ÇELİK KÜRESEL VANA 15 Ø mm. FLANŞLI</v>
          </cell>
          <cell r="D4477">
            <v>110880000</v>
          </cell>
        </row>
        <row r="4478">
          <cell r="A4478" t="str">
            <v>210.763</v>
          </cell>
          <cell r="B4478" t="str">
            <v>AD</v>
          </cell>
          <cell r="C4478" t="str">
            <v>PN 25-40 ÇELİK KÜRESEL VANA 20 Ø mm. FLANŞLI</v>
          </cell>
          <cell r="D4478">
            <v>126720000</v>
          </cell>
        </row>
        <row r="4479">
          <cell r="A4479" t="str">
            <v>210.764</v>
          </cell>
          <cell r="B4479" t="str">
            <v>AD</v>
          </cell>
          <cell r="C4479" t="str">
            <v>PN 25-40 ÇELİK KÜRESEL VANA 25 Ø mm. FLANŞLI</v>
          </cell>
          <cell r="D4479">
            <v>145728000</v>
          </cell>
        </row>
        <row r="4480">
          <cell r="A4480" t="str">
            <v>210.765</v>
          </cell>
          <cell r="B4480" t="str">
            <v>AD</v>
          </cell>
          <cell r="C4480" t="str">
            <v>PN 25-40 ÇELİK KÜRESEL VANA 32 Ø mm. FLANŞLI</v>
          </cell>
          <cell r="D4480">
            <v>186912000</v>
          </cell>
        </row>
        <row r="4481">
          <cell r="A4481" t="str">
            <v>210.766</v>
          </cell>
          <cell r="B4481" t="str">
            <v>AD</v>
          </cell>
          <cell r="C4481" t="str">
            <v>PN 25-40 ÇELİK KÜRESEL VANA 40 Ø mm. FLANŞLI</v>
          </cell>
          <cell r="D4481">
            <v>218592000</v>
          </cell>
        </row>
        <row r="4482">
          <cell r="A4482" t="str">
            <v>210.767</v>
          </cell>
          <cell r="B4482" t="str">
            <v>AD</v>
          </cell>
          <cell r="C4482" t="str">
            <v>PN 25-40 ÇELİK KÜRESEL VANA 50 Ø mm. FLANŞLI</v>
          </cell>
          <cell r="D4482">
            <v>272448000</v>
          </cell>
        </row>
        <row r="4483">
          <cell r="A4483" t="str">
            <v>210.768</v>
          </cell>
          <cell r="B4483" t="str">
            <v>AD</v>
          </cell>
          <cell r="C4483" t="str">
            <v>PN 25-40 ÇELİK KÜRESEL VANA 65 Ø mm. FLANŞLI</v>
          </cell>
          <cell r="D4483">
            <v>386496000</v>
          </cell>
        </row>
        <row r="4484">
          <cell r="A4484" t="str">
            <v>210.769</v>
          </cell>
          <cell r="B4484" t="str">
            <v>AD</v>
          </cell>
          <cell r="C4484" t="str">
            <v>PN 25-40 ÇELİK KÜRESEL VANA 80 Ø mm. FLANŞLI</v>
          </cell>
          <cell r="D4484">
            <v>522720000</v>
          </cell>
        </row>
        <row r="4485">
          <cell r="A4485" t="str">
            <v>210.770</v>
          </cell>
          <cell r="B4485" t="str">
            <v>AD</v>
          </cell>
          <cell r="C4485" t="str">
            <v>PN 25-40 ÇELİK KÜRESEL VANA 100Ø mm. FLANŞLI</v>
          </cell>
          <cell r="D4485">
            <v>792000000</v>
          </cell>
        </row>
        <row r="4486">
          <cell r="A4486" t="str">
            <v>210.771</v>
          </cell>
          <cell r="B4486" t="str">
            <v>AD</v>
          </cell>
          <cell r="C4486" t="str">
            <v>PN 25-40 ÇELİK KÜRESEL VANA 125Ø mm. FLANŞLI</v>
          </cell>
          <cell r="D4486">
            <v>1092960000</v>
          </cell>
        </row>
        <row r="4487">
          <cell r="A4487" t="str">
            <v>210.772</v>
          </cell>
          <cell r="B4487" t="str">
            <v>AD</v>
          </cell>
          <cell r="C4487" t="str">
            <v>PN 25-40 ÇELİK KÜRESEL VANA 150Ø mm. FLANŞLI</v>
          </cell>
          <cell r="D4487">
            <v>1615680000</v>
          </cell>
        </row>
        <row r="4488">
          <cell r="A4488" t="str">
            <v>210.773</v>
          </cell>
          <cell r="B4488" t="str">
            <v>AD</v>
          </cell>
          <cell r="C4488" t="str">
            <v>PN 25-40 ÇELİK KÜRESEL VANA 200Ø mm. FLANŞLI</v>
          </cell>
          <cell r="D4488">
            <v>2343000000</v>
          </cell>
        </row>
        <row r="4489">
          <cell r="A4489" t="str">
            <v>210.781</v>
          </cell>
          <cell r="B4489" t="str">
            <v>AD</v>
          </cell>
          <cell r="C4489" t="str">
            <v>PN 10-16 PİK KÜRESEL VANA  8 Ø mm. 1/4"</v>
          </cell>
          <cell r="D4489">
            <v>21542000</v>
          </cell>
        </row>
        <row r="4490">
          <cell r="A4490" t="str">
            <v>210.782</v>
          </cell>
          <cell r="B4490" t="str">
            <v>AD</v>
          </cell>
          <cell r="C4490" t="str">
            <v>PN 10-16 PİK KÜRESEL VANA 10 Ø mm. 3/8"</v>
          </cell>
          <cell r="D4490">
            <v>21542000</v>
          </cell>
        </row>
        <row r="4491">
          <cell r="A4491" t="str">
            <v>210.783</v>
          </cell>
          <cell r="B4491" t="str">
            <v>AD</v>
          </cell>
          <cell r="C4491" t="str">
            <v>PN 10-16 PİK KÜRESEL VANA 15 Ø mm. 1/2"</v>
          </cell>
          <cell r="D4491">
            <v>38016000</v>
          </cell>
        </row>
        <row r="4492">
          <cell r="A4492" t="str">
            <v>210.784</v>
          </cell>
          <cell r="B4492" t="str">
            <v>AD</v>
          </cell>
          <cell r="C4492" t="str">
            <v>PN 10-16 PİK KÜRESEL VANA 3/4"</v>
          </cell>
          <cell r="D4492">
            <v>41184000</v>
          </cell>
        </row>
        <row r="4493">
          <cell r="A4493" t="str">
            <v>210.785</v>
          </cell>
          <cell r="B4493" t="str">
            <v>AD</v>
          </cell>
          <cell r="C4493" t="str">
            <v>PN 10-16 PİK KÜRESEL VANA 1"</v>
          </cell>
          <cell r="D4493">
            <v>50688000</v>
          </cell>
        </row>
        <row r="4494">
          <cell r="A4494" t="str">
            <v>210.786</v>
          </cell>
          <cell r="B4494" t="str">
            <v>AD</v>
          </cell>
          <cell r="C4494" t="str">
            <v>PN 10-16 PİK KÜRESEL VANA 1 1/4"</v>
          </cell>
          <cell r="D4494">
            <v>55440000</v>
          </cell>
        </row>
        <row r="4495">
          <cell r="A4495" t="str">
            <v>210.787</v>
          </cell>
          <cell r="B4495" t="str">
            <v>AD</v>
          </cell>
          <cell r="C4495" t="str">
            <v>PN 10-16 PİK KÜRESEL VANA 40 Ø mm. 1 1/2"</v>
          </cell>
          <cell r="D4495">
            <v>66528000</v>
          </cell>
        </row>
        <row r="4496">
          <cell r="A4496" t="str">
            <v>210.788</v>
          </cell>
          <cell r="B4496" t="str">
            <v>AD</v>
          </cell>
          <cell r="C4496" t="str">
            <v>PN 10-16 PİK KÜRESEL VANA 50 Ø mm. 2"</v>
          </cell>
          <cell r="D4496">
            <v>79200000</v>
          </cell>
        </row>
        <row r="4497">
          <cell r="A4497" t="str">
            <v>210.789</v>
          </cell>
          <cell r="B4497" t="str">
            <v>AD</v>
          </cell>
          <cell r="C4497" t="str">
            <v>PN 10-16 PİK KÜRESEL VANA 65 Ø mm. 2 1/2"</v>
          </cell>
          <cell r="D4497">
            <v>133056000</v>
          </cell>
        </row>
        <row r="4498">
          <cell r="A4498" t="str">
            <v>211.101</v>
          </cell>
          <cell r="B4498" t="str">
            <v>AD</v>
          </cell>
          <cell r="C4498" t="str">
            <v>PN 16 SU SICAKLIK AYAR VANASI Ø 15  1/2"</v>
          </cell>
          <cell r="D4498">
            <v>128700000</v>
          </cell>
        </row>
        <row r="4499">
          <cell r="A4499" t="str">
            <v>211.102</v>
          </cell>
          <cell r="B4499" t="str">
            <v>AD</v>
          </cell>
          <cell r="C4499" t="str">
            <v>PN 16 SU SICAKLIK AYAR VANASI Ø20</v>
          </cell>
          <cell r="D4499">
            <v>139392000</v>
          </cell>
        </row>
        <row r="4500">
          <cell r="A4500" t="str">
            <v>211.103</v>
          </cell>
          <cell r="B4500" t="str">
            <v>AD</v>
          </cell>
          <cell r="C4500" t="str">
            <v>PN 16 SU SICAKLIK AYAR VANASI Ø 25  1 1/4"</v>
          </cell>
          <cell r="D4500">
            <v>152064000</v>
          </cell>
        </row>
        <row r="4501">
          <cell r="A4501" t="str">
            <v>211.104</v>
          </cell>
          <cell r="B4501" t="str">
            <v>AD</v>
          </cell>
          <cell r="C4501" t="str">
            <v>PN 16 SU SICAKLIK AYAR VANASI Ø 32  1 1/2"</v>
          </cell>
          <cell r="D4501">
            <v>174240000</v>
          </cell>
        </row>
        <row r="4502">
          <cell r="A4502" t="str">
            <v>211.105</v>
          </cell>
          <cell r="B4502" t="str">
            <v>AD</v>
          </cell>
          <cell r="C4502" t="str">
            <v>PN 16 SU SICAKLIK AYAR VANASI Ø40 1 1/2"</v>
          </cell>
          <cell r="D4502">
            <v>196416000</v>
          </cell>
        </row>
        <row r="4503">
          <cell r="A4503" t="str">
            <v>211.106</v>
          </cell>
          <cell r="B4503" t="str">
            <v>AD</v>
          </cell>
          <cell r="C4503" t="str">
            <v>PN 16 SU SICAKLIK AYAR VANASI Ø50 2"</v>
          </cell>
          <cell r="D4503">
            <v>209088000</v>
          </cell>
        </row>
        <row r="4504">
          <cell r="A4504" t="str">
            <v>211.301</v>
          </cell>
          <cell r="B4504" t="str">
            <v>AD</v>
          </cell>
          <cell r="C4504" t="str">
            <v>SU SICAKLIĞI AYAR VANASI Ø15 mm. İKİ KOLLU</v>
          </cell>
          <cell r="D4504">
            <v>290400000</v>
          </cell>
        </row>
        <row r="4505">
          <cell r="A4505" t="str">
            <v>211.302</v>
          </cell>
          <cell r="B4505" t="str">
            <v>AD</v>
          </cell>
          <cell r="C4505" t="str">
            <v>SU SICAKLIĞI AYAR VANASI Ø20 mm. İKİ KOLLU</v>
          </cell>
          <cell r="D4505">
            <v>303600000</v>
          </cell>
        </row>
        <row r="4506">
          <cell r="A4506" t="str">
            <v>211.303</v>
          </cell>
          <cell r="B4506" t="str">
            <v>AD</v>
          </cell>
          <cell r="C4506" t="str">
            <v>SU SICAKLIĞI AYAR VANASI Ø25 mm. İKİ KOLLU</v>
          </cell>
          <cell r="D4506">
            <v>313500000</v>
          </cell>
        </row>
        <row r="4507">
          <cell r="A4507" t="str">
            <v>211.304</v>
          </cell>
          <cell r="B4507" t="str">
            <v>AD</v>
          </cell>
          <cell r="C4507" t="str">
            <v>SU SICAKLIĞI AYAR VANASI Ø32 mm. İKİ KOLLU</v>
          </cell>
          <cell r="D4507">
            <v>323400000</v>
          </cell>
        </row>
        <row r="4508">
          <cell r="A4508" t="str">
            <v>211.305</v>
          </cell>
          <cell r="B4508" t="str">
            <v>AD</v>
          </cell>
          <cell r="C4508" t="str">
            <v>SU SICAKLIĞI AYAR VANASI Ø40 mm. İKİ KOLLU</v>
          </cell>
          <cell r="D4508">
            <v>336600000</v>
          </cell>
        </row>
        <row r="4509">
          <cell r="A4509" t="str">
            <v>211.306</v>
          </cell>
          <cell r="B4509" t="str">
            <v>AD</v>
          </cell>
          <cell r="C4509" t="str">
            <v>SU SICAKLIĞI AYAR VANASI Ø50 mm. İKİ KOLLU</v>
          </cell>
          <cell r="D4509">
            <v>346500000</v>
          </cell>
        </row>
        <row r="4510">
          <cell r="A4510" t="str">
            <v>211.307</v>
          </cell>
          <cell r="B4510" t="str">
            <v>AD</v>
          </cell>
          <cell r="C4510" t="str">
            <v>SU SICAKLIĞI AYAR VANASI Ø65 mm. İKİ KOLLU</v>
          </cell>
          <cell r="D4510">
            <v>379500000</v>
          </cell>
        </row>
        <row r="4511">
          <cell r="A4511" t="str">
            <v>211.308</v>
          </cell>
          <cell r="B4511" t="str">
            <v>AD</v>
          </cell>
          <cell r="C4511" t="str">
            <v>SU SICAKLIĞI AYAR VANALARI Ø80 mm. İKİ KOLLU</v>
          </cell>
          <cell r="D4511">
            <v>425700000</v>
          </cell>
        </row>
        <row r="4512">
          <cell r="A4512" t="str">
            <v>211.309</v>
          </cell>
          <cell r="B4512" t="str">
            <v>AD</v>
          </cell>
          <cell r="C4512" t="str">
            <v>SU SICAKLIĞI AYAR VANALARI Ø100 mm. İKİ KOLLU</v>
          </cell>
          <cell r="D4512">
            <v>478500000</v>
          </cell>
        </row>
        <row r="4513">
          <cell r="A4513" t="str">
            <v>211.310</v>
          </cell>
          <cell r="B4513" t="str">
            <v>AD</v>
          </cell>
          <cell r="C4513" t="str">
            <v>SU SICAKLIĞI AYAR VANALARI Ø125 mm. İKİ KOLLU</v>
          </cell>
          <cell r="D4513">
            <v>495000000</v>
          </cell>
        </row>
        <row r="4514">
          <cell r="A4514" t="str">
            <v>211.311</v>
          </cell>
          <cell r="B4514" t="str">
            <v>AD</v>
          </cell>
          <cell r="C4514" t="str">
            <v>SU SICAKLIĞI AYAR VANALARI Ø150 mm. İKİ KOLLU</v>
          </cell>
          <cell r="D4514">
            <v>521400000</v>
          </cell>
        </row>
        <row r="4515">
          <cell r="A4515" t="str">
            <v>211.312</v>
          </cell>
          <cell r="B4515" t="str">
            <v>AD</v>
          </cell>
          <cell r="C4515" t="str">
            <v>SU SICAKLIĞI AYAR VANALARI Ø175 mm. İKİ KOLLU</v>
          </cell>
          <cell r="D4515">
            <v>528000000</v>
          </cell>
        </row>
        <row r="4516">
          <cell r="A4516" t="str">
            <v>211.313</v>
          </cell>
          <cell r="B4516" t="str">
            <v>AD</v>
          </cell>
          <cell r="C4516" t="str">
            <v>SU SICAKLIĞI AYAR VANALARI Ø200 mm. İKİ KOLLU</v>
          </cell>
          <cell r="D4516">
            <v>544500000</v>
          </cell>
        </row>
        <row r="4517">
          <cell r="A4517" t="str">
            <v>211.401</v>
          </cell>
          <cell r="B4517" t="str">
            <v>AD</v>
          </cell>
          <cell r="C4517" t="str">
            <v>SU SICAKLIĞI AYAR VANASI Ø15 mm. ÜÇ KOLLU</v>
          </cell>
          <cell r="D4517">
            <v>332640000</v>
          </cell>
        </row>
        <row r="4518">
          <cell r="A4518" t="str">
            <v>211.402</v>
          </cell>
          <cell r="B4518" t="str">
            <v>AD</v>
          </cell>
          <cell r="C4518" t="str">
            <v>SU SICAKLIĞI AYAR VANASI Ø20 mm. ÜÇ KOLLU</v>
          </cell>
          <cell r="D4518">
            <v>348480000</v>
          </cell>
        </row>
        <row r="4519">
          <cell r="A4519" t="str">
            <v>211.403</v>
          </cell>
          <cell r="B4519" t="str">
            <v>AD</v>
          </cell>
          <cell r="C4519" t="str">
            <v>SU SICAKLIĞI AYAR VANASI Ø25 mm. ÜÇ KOLLU</v>
          </cell>
          <cell r="D4519">
            <v>364320000</v>
          </cell>
        </row>
        <row r="4520">
          <cell r="A4520" t="str">
            <v>211.404</v>
          </cell>
          <cell r="B4520" t="str">
            <v>AD</v>
          </cell>
          <cell r="C4520" t="str">
            <v>SU SICAKLIĞI AYAR VANASI Ø32 mm. ÜÇ KOLLU</v>
          </cell>
          <cell r="D4520">
            <v>380160000</v>
          </cell>
        </row>
        <row r="4521">
          <cell r="A4521" t="str">
            <v>211.405</v>
          </cell>
          <cell r="B4521" t="str">
            <v>AD</v>
          </cell>
          <cell r="C4521" t="str">
            <v>SU SICAKLIĞI AYAR VANASI Ø40 mm. ÜÇ KOLLU</v>
          </cell>
          <cell r="D4521">
            <v>386496000</v>
          </cell>
        </row>
        <row r="4522">
          <cell r="A4522" t="str">
            <v>211.406</v>
          </cell>
          <cell r="B4522" t="str">
            <v>AD</v>
          </cell>
          <cell r="C4522" t="str">
            <v>SU SICAKLIĞI AYAR VANASI Ø50 mm. ÜÇ KOLLU</v>
          </cell>
          <cell r="D4522">
            <v>402336000</v>
          </cell>
        </row>
        <row r="4523">
          <cell r="A4523" t="str">
            <v>211.407</v>
          </cell>
          <cell r="B4523" t="str">
            <v>AD</v>
          </cell>
          <cell r="C4523" t="str">
            <v>SU SICAKLIĞI AYAR VANASI Ø65 mm. ÜÇ KOLLU</v>
          </cell>
          <cell r="D4523">
            <v>411840000</v>
          </cell>
        </row>
        <row r="4524">
          <cell r="A4524" t="str">
            <v>211.408</v>
          </cell>
          <cell r="B4524" t="str">
            <v>AD</v>
          </cell>
          <cell r="C4524" t="str">
            <v>SU SICAKLIĞI AYAR VANALARI Ø80 mm. ÜÇ KOLLU</v>
          </cell>
          <cell r="D4524">
            <v>459360000</v>
          </cell>
        </row>
        <row r="4525">
          <cell r="A4525" t="str">
            <v>211.409</v>
          </cell>
          <cell r="B4525" t="str">
            <v>AD</v>
          </cell>
          <cell r="C4525" t="str">
            <v>SU SICAKLIĞI AYAR VANALARI Ø100 mm. ÜÇ KOLLU</v>
          </cell>
          <cell r="D4525">
            <v>491040000</v>
          </cell>
        </row>
        <row r="4526">
          <cell r="A4526" t="str">
            <v>212.101</v>
          </cell>
          <cell r="B4526" t="str">
            <v>AD</v>
          </cell>
          <cell r="C4526" t="str">
            <v>BASINÇ DÜŞÜRÜCÜ VANA Ø 15 mm.</v>
          </cell>
          <cell r="D4526">
            <v>330000000</v>
          </cell>
        </row>
        <row r="4527">
          <cell r="A4527" t="str">
            <v>212.102</v>
          </cell>
          <cell r="B4527" t="str">
            <v>AD</v>
          </cell>
          <cell r="C4527" t="str">
            <v>BASINÇ DÜŞÜRÜCÜ VANA Ø 20 mm.</v>
          </cell>
          <cell r="D4527">
            <v>343200000</v>
          </cell>
        </row>
        <row r="4528">
          <cell r="A4528" t="str">
            <v>212.103</v>
          </cell>
          <cell r="B4528" t="str">
            <v>AD</v>
          </cell>
          <cell r="C4528" t="str">
            <v>BASINÇ DÜŞÜRÜCÜ VANA Ø 25 mm.</v>
          </cell>
          <cell r="D4528">
            <v>379500000</v>
          </cell>
        </row>
        <row r="4529">
          <cell r="A4529" t="str">
            <v>212.104</v>
          </cell>
          <cell r="B4529" t="str">
            <v>AD</v>
          </cell>
          <cell r="C4529" t="str">
            <v>BASINÇ DÜŞÜRÜCÜ VANA Ø 32 mm.</v>
          </cell>
          <cell r="D4529">
            <v>445500000</v>
          </cell>
        </row>
        <row r="4530">
          <cell r="A4530" t="str">
            <v>212.105</v>
          </cell>
          <cell r="B4530" t="str">
            <v>AD</v>
          </cell>
          <cell r="C4530" t="str">
            <v>BASINÇ DÜŞÜRÜCÜ VANA Ø 40 mm.</v>
          </cell>
          <cell r="D4530">
            <v>528000000</v>
          </cell>
        </row>
        <row r="4531">
          <cell r="A4531" t="str">
            <v>212.106</v>
          </cell>
          <cell r="B4531" t="str">
            <v>AD</v>
          </cell>
          <cell r="C4531" t="str">
            <v>BASINÇ DÜŞÜRÜCÜ VANA Ø 50 mm.</v>
          </cell>
          <cell r="D4531">
            <v>742500000</v>
          </cell>
        </row>
        <row r="4532">
          <cell r="A4532" t="str">
            <v>212.107</v>
          </cell>
          <cell r="B4532" t="str">
            <v>AD</v>
          </cell>
          <cell r="C4532" t="str">
            <v>BASINÇ DÜŞÜRÜCÜ VANA Ø 65 mm.</v>
          </cell>
          <cell r="D4532">
            <v>1056000000</v>
          </cell>
        </row>
        <row r="4533">
          <cell r="A4533" t="str">
            <v>212.108</v>
          </cell>
          <cell r="B4533" t="str">
            <v>AD</v>
          </cell>
          <cell r="C4533" t="str">
            <v>BASINÇ DÜŞÜRÜCÜ VANA Ø 80 mm.</v>
          </cell>
          <cell r="D4533">
            <v>1105500000</v>
          </cell>
        </row>
        <row r="4534">
          <cell r="A4534" t="str">
            <v>212.109</v>
          </cell>
          <cell r="B4534" t="str">
            <v>AD</v>
          </cell>
          <cell r="C4534" t="str">
            <v>BASINÇ DÜŞÜRÜCÜ VANA Ø100 mm.</v>
          </cell>
          <cell r="D4534">
            <v>1369500000</v>
          </cell>
        </row>
        <row r="4535">
          <cell r="A4535" t="str">
            <v>212.110</v>
          </cell>
          <cell r="B4535" t="str">
            <v>AD</v>
          </cell>
          <cell r="C4535" t="str">
            <v>BASINÇ DÜŞÜRÜCÜ VANA Ø125 mm.</v>
          </cell>
          <cell r="D4535">
            <v>1518000000</v>
          </cell>
        </row>
        <row r="4536">
          <cell r="A4536" t="str">
            <v>212.111</v>
          </cell>
          <cell r="B4536" t="str">
            <v>AD</v>
          </cell>
          <cell r="C4536" t="str">
            <v>BASINÇ DÜŞÜRÜCÜ VANA Ø150 mm.</v>
          </cell>
          <cell r="D4536">
            <v>1650000000</v>
          </cell>
        </row>
        <row r="4537">
          <cell r="A4537" t="str">
            <v>212.201</v>
          </cell>
          <cell r="B4537" t="str">
            <v>AD</v>
          </cell>
          <cell r="C4537" t="str">
            <v>BASINÇ DÜŞÜRÜCÜ VANA Ø 15 mm.</v>
          </cell>
          <cell r="D4537">
            <v>643500000</v>
          </cell>
        </row>
        <row r="4538">
          <cell r="A4538" t="str">
            <v>212.202</v>
          </cell>
          <cell r="B4538" t="str">
            <v>AD</v>
          </cell>
          <cell r="C4538" t="str">
            <v>BASINÇ DÜŞÜRÜCÜ VANA Ø 20 mm.</v>
          </cell>
          <cell r="D4538">
            <v>660000000</v>
          </cell>
        </row>
        <row r="4539">
          <cell r="A4539" t="str">
            <v>212.203</v>
          </cell>
          <cell r="B4539" t="str">
            <v>AD</v>
          </cell>
          <cell r="C4539" t="str">
            <v>BASINÇ DÜŞÜRÜCÜ VANA Ø 25 mm.</v>
          </cell>
          <cell r="D4539">
            <v>742500000</v>
          </cell>
        </row>
        <row r="4540">
          <cell r="A4540" t="str">
            <v>212.204</v>
          </cell>
          <cell r="B4540" t="str">
            <v>AD</v>
          </cell>
          <cell r="C4540" t="str">
            <v>BASINÇ DÜŞÜRÜCÜ VANA Ø 32 mm.</v>
          </cell>
          <cell r="D4540">
            <v>891000000</v>
          </cell>
        </row>
        <row r="4541">
          <cell r="A4541" t="str">
            <v>212.205</v>
          </cell>
          <cell r="B4541" t="str">
            <v>AD</v>
          </cell>
          <cell r="C4541" t="str">
            <v>BASINÇ DÜŞÜRÜCÜ VANA Ø 40 mm.</v>
          </cell>
          <cell r="D4541">
            <v>907500000</v>
          </cell>
        </row>
        <row r="4542">
          <cell r="A4542" t="str">
            <v>212.206</v>
          </cell>
          <cell r="B4542" t="str">
            <v>AD</v>
          </cell>
          <cell r="C4542" t="str">
            <v>BASINÇ DÜŞÜRÜCÜ VANA Ø 50 mm.</v>
          </cell>
          <cell r="D4542">
            <v>924000000</v>
          </cell>
        </row>
        <row r="4543">
          <cell r="A4543" t="str">
            <v>212.207</v>
          </cell>
          <cell r="B4543" t="str">
            <v>AD</v>
          </cell>
          <cell r="C4543" t="str">
            <v>BASINÇ DÜŞÜRÜCÜ VANA Ø 65 mm.</v>
          </cell>
          <cell r="D4543">
            <v>1138500000</v>
          </cell>
        </row>
        <row r="4544">
          <cell r="A4544" t="str">
            <v>212.208</v>
          </cell>
          <cell r="B4544" t="str">
            <v>AD</v>
          </cell>
          <cell r="C4544" t="str">
            <v>BASINÇ DÜŞÜRÜCÜ VANA Ø80 mm.</v>
          </cell>
          <cell r="D4544">
            <v>1155000000</v>
          </cell>
        </row>
        <row r="4545">
          <cell r="A4545" t="str">
            <v>212.209</v>
          </cell>
          <cell r="B4545" t="str">
            <v>AD</v>
          </cell>
          <cell r="C4545" t="str">
            <v>BASINÇ DÜŞÜRÜCÜ VANA Ø100 mm.</v>
          </cell>
          <cell r="D4545">
            <v>1386000000</v>
          </cell>
        </row>
        <row r="4546">
          <cell r="A4546" t="str">
            <v>213.101</v>
          </cell>
          <cell r="B4546" t="str">
            <v>AD</v>
          </cell>
          <cell r="C4546" t="str">
            <v>Ø10 SOLENOİD VALF 1/2"</v>
          </cell>
          <cell r="D4546">
            <v>61050000</v>
          </cell>
        </row>
        <row r="4547">
          <cell r="A4547" t="str">
            <v>213.102</v>
          </cell>
          <cell r="B4547" t="str">
            <v>AD</v>
          </cell>
          <cell r="C4547" t="str">
            <v>Ø15 SOLENOİD VALF 1/2"</v>
          </cell>
          <cell r="D4547">
            <v>72600000</v>
          </cell>
        </row>
        <row r="4548">
          <cell r="A4548" t="str">
            <v>213.103</v>
          </cell>
          <cell r="B4548" t="str">
            <v>AD</v>
          </cell>
          <cell r="C4548" t="str">
            <v>Ø18 SOLENOİD VALF 1/2"</v>
          </cell>
          <cell r="D4548">
            <v>82500000</v>
          </cell>
        </row>
        <row r="4549">
          <cell r="A4549" t="str">
            <v>213.104</v>
          </cell>
          <cell r="B4549" t="str">
            <v>AD</v>
          </cell>
          <cell r="C4549" t="str">
            <v>Ø20 SOLENOİD VALF 1/2"</v>
          </cell>
          <cell r="D4549">
            <v>87450000</v>
          </cell>
        </row>
        <row r="4550">
          <cell r="A4550" t="str">
            <v>213.105</v>
          </cell>
          <cell r="B4550" t="str">
            <v>AD</v>
          </cell>
          <cell r="C4550" t="str">
            <v>Ø22 SOLENOİD VALF 1/2"</v>
          </cell>
          <cell r="D4550">
            <v>132000000</v>
          </cell>
        </row>
        <row r="4551">
          <cell r="A4551" t="str">
            <v>213.106</v>
          </cell>
          <cell r="B4551" t="str">
            <v>AD</v>
          </cell>
          <cell r="C4551" t="str">
            <v>Ø25 SOLENOİD VALF Ø25 MM</v>
          </cell>
          <cell r="D4551">
            <v>161700000</v>
          </cell>
        </row>
        <row r="4552">
          <cell r="A4552" t="str">
            <v>214.101</v>
          </cell>
          <cell r="B4552" t="str">
            <v>AD</v>
          </cell>
          <cell r="C4552" t="str">
            <v>ŞAMANDIRALI VE MEKANİK KUMANDALI VANA Ø10 mm.VİDA</v>
          </cell>
          <cell r="D4552">
            <v>37950000</v>
          </cell>
        </row>
        <row r="4553">
          <cell r="A4553" t="str">
            <v>214.102</v>
          </cell>
          <cell r="B4553" t="str">
            <v>AD</v>
          </cell>
          <cell r="C4553" t="str">
            <v>ŞAMANDIRALI VE MEKANİK KUMANDALI VANA Ø15 mm. VİDA</v>
          </cell>
          <cell r="D4553">
            <v>52800000</v>
          </cell>
        </row>
        <row r="4554">
          <cell r="A4554" t="str">
            <v>214.103</v>
          </cell>
          <cell r="B4554" t="str">
            <v>AD</v>
          </cell>
          <cell r="C4554" t="str">
            <v>ŞAMANDIRALI VE MEKANİK KUMANDALI VANA Ø20 mm. VİDA</v>
          </cell>
          <cell r="D4554">
            <v>77550000</v>
          </cell>
        </row>
        <row r="4555">
          <cell r="A4555" t="str">
            <v>214.104</v>
          </cell>
          <cell r="B4555" t="str">
            <v>AD</v>
          </cell>
          <cell r="C4555" t="str">
            <v>ŞAMANDIRALI VE MEKANİK KUMANDALI VANA Ø25 mm. VİDA</v>
          </cell>
          <cell r="D4555">
            <v>82500000</v>
          </cell>
        </row>
        <row r="4556">
          <cell r="A4556" t="str">
            <v>214.105</v>
          </cell>
          <cell r="B4556" t="str">
            <v>AD</v>
          </cell>
          <cell r="C4556" t="str">
            <v>ŞAMANDIRALI VE MEKANİK KUMANDALI VANA Ø32 mm. VİDA</v>
          </cell>
          <cell r="D4556">
            <v>112200000</v>
          </cell>
        </row>
        <row r="4557">
          <cell r="A4557" t="str">
            <v>214.106</v>
          </cell>
          <cell r="B4557" t="str">
            <v>AD</v>
          </cell>
          <cell r="C4557" t="str">
            <v>ŞAMANDIRALI VE MEKANİK KUMANDALI VANA Ø40 mm. VİDA</v>
          </cell>
          <cell r="D4557">
            <v>140250000</v>
          </cell>
        </row>
        <row r="4558">
          <cell r="A4558" t="str">
            <v>214.107</v>
          </cell>
          <cell r="B4558" t="str">
            <v>AD</v>
          </cell>
          <cell r="C4558" t="str">
            <v>ŞAMANDIRALI VE MEKANİK KUMANDALI VANA Ø50 mm. VİDA</v>
          </cell>
          <cell r="D4558">
            <v>165000000</v>
          </cell>
        </row>
        <row r="4559">
          <cell r="A4559" t="str">
            <v>214.201</v>
          </cell>
          <cell r="B4559" t="str">
            <v>AD</v>
          </cell>
          <cell r="C4559" t="str">
            <v>ŞAMANDIRALI VE MEKANİK KUMANDA VANA Ø15 mm.FLANŞLI</v>
          </cell>
          <cell r="D4559">
            <v>99000000</v>
          </cell>
        </row>
        <row r="4560">
          <cell r="A4560" t="str">
            <v>214.202</v>
          </cell>
          <cell r="B4560" t="str">
            <v>AD</v>
          </cell>
          <cell r="C4560" t="str">
            <v>ŞAMANDIRALI VE MEKANİK KUMANDA VANA Ø20 mm.FLANŞLI</v>
          </cell>
          <cell r="D4560">
            <v>112200000</v>
          </cell>
        </row>
        <row r="4561">
          <cell r="A4561" t="str">
            <v>214.203</v>
          </cell>
          <cell r="B4561" t="str">
            <v>AD</v>
          </cell>
          <cell r="C4561" t="str">
            <v>ŞAMANDIRALI VE MEKANİK KUMANDA VANA Ø25 mm.FLANŞLI</v>
          </cell>
          <cell r="D4561">
            <v>118800000</v>
          </cell>
        </row>
        <row r="4562">
          <cell r="A4562" t="str">
            <v>214.204</v>
          </cell>
          <cell r="B4562" t="str">
            <v>AD</v>
          </cell>
          <cell r="C4562" t="str">
            <v>ŞAMANDIRALI VE MEKANİK KUMANDA VANA Ø32 mm.FLANŞLI</v>
          </cell>
          <cell r="D4562">
            <v>141900000</v>
          </cell>
        </row>
        <row r="4563">
          <cell r="A4563" t="str">
            <v>214.205</v>
          </cell>
          <cell r="B4563" t="str">
            <v>AD</v>
          </cell>
          <cell r="C4563" t="str">
            <v>ŞAMANDIRALI VE MEKANİK KUMANDA VANA Ø40 mm.FLANŞLI</v>
          </cell>
          <cell r="D4563">
            <v>161700000</v>
          </cell>
        </row>
        <row r="4564">
          <cell r="A4564" t="str">
            <v>214.206</v>
          </cell>
          <cell r="B4564" t="str">
            <v>AD</v>
          </cell>
          <cell r="C4564" t="str">
            <v>ŞAMANDIRALI VE MEKANİK KUMANDA VANA Ø50 mm.FLANŞLI</v>
          </cell>
          <cell r="D4564">
            <v>207900000</v>
          </cell>
        </row>
        <row r="4565">
          <cell r="A4565" t="str">
            <v>214.207</v>
          </cell>
          <cell r="B4565" t="str">
            <v>AD</v>
          </cell>
          <cell r="C4565" t="str">
            <v>ŞAMANDIRALI VE MEKANİK KUMANDA VANA Ø65 mm.FLANŞLI</v>
          </cell>
          <cell r="D4565">
            <v>250800000</v>
          </cell>
        </row>
        <row r="4566">
          <cell r="A4566" t="str">
            <v>214.208</v>
          </cell>
          <cell r="B4566" t="str">
            <v>AD</v>
          </cell>
          <cell r="C4566" t="str">
            <v>ŞAMANDIRALI VE MEKANİK KUMANDA VANA Ø80 mm.FLANŞLI</v>
          </cell>
          <cell r="D4566">
            <v>297000000</v>
          </cell>
        </row>
        <row r="4567">
          <cell r="A4567" t="str">
            <v>214.209</v>
          </cell>
          <cell r="B4567" t="str">
            <v>AD</v>
          </cell>
          <cell r="C4567" t="str">
            <v>ŞAMANDIRALI VE MEKANİK KUMANDA VANA Ø100mm.FLANŞLI</v>
          </cell>
          <cell r="D4567">
            <v>346500000</v>
          </cell>
        </row>
        <row r="4568">
          <cell r="A4568" t="str">
            <v>214.210</v>
          </cell>
          <cell r="B4568" t="str">
            <v>AD</v>
          </cell>
          <cell r="C4568" t="str">
            <v>ŞAMANDIRALI VE MEKANİK KUMANDA VANA Ø125mm.FLANŞLI</v>
          </cell>
          <cell r="D4568">
            <v>577500000</v>
          </cell>
        </row>
        <row r="4569">
          <cell r="A4569" t="str">
            <v>214.211</v>
          </cell>
          <cell r="B4569" t="str">
            <v>AD</v>
          </cell>
          <cell r="C4569" t="str">
            <v>ŞAMANDIRALI VE MEKANİK KUMANDA VANA Ø150mm.FLANŞLI</v>
          </cell>
          <cell r="D4569">
            <v>660000000</v>
          </cell>
        </row>
        <row r="4570">
          <cell r="A4570" t="str">
            <v>214.212</v>
          </cell>
          <cell r="B4570" t="str">
            <v>AD</v>
          </cell>
          <cell r="C4570" t="str">
            <v>ŞAMANDIRALI VE MEKANİK KUMANDA VANA Ø200mm.FLANŞLI</v>
          </cell>
          <cell r="D4570">
            <v>759000000</v>
          </cell>
        </row>
        <row r="4571">
          <cell r="A4571" t="str">
            <v>214.213</v>
          </cell>
          <cell r="B4571" t="str">
            <v>AD</v>
          </cell>
          <cell r="C4571" t="str">
            <v>ŞAMANDIRALI VE MEKANİK KUMANDA VANA Ø250mm.FLANŞLI</v>
          </cell>
          <cell r="D4571">
            <v>792000000</v>
          </cell>
        </row>
        <row r="4572">
          <cell r="A4572" t="str">
            <v>214.301</v>
          </cell>
          <cell r="B4572" t="str">
            <v>AD</v>
          </cell>
          <cell r="C4572" t="str">
            <v>KIZGIN YAĞ VANASI Ø 15 mm.</v>
          </cell>
          <cell r="D4572">
            <v>36300000</v>
          </cell>
        </row>
        <row r="4573">
          <cell r="A4573" t="str">
            <v>214.302</v>
          </cell>
          <cell r="B4573" t="str">
            <v>AD</v>
          </cell>
          <cell r="C4573" t="str">
            <v>KIZGIN YAĞ VANASI Ø 20 mm.</v>
          </cell>
          <cell r="D4573">
            <v>49500000</v>
          </cell>
        </row>
        <row r="4574">
          <cell r="A4574" t="str">
            <v>214.303</v>
          </cell>
          <cell r="B4574" t="str">
            <v>AD</v>
          </cell>
          <cell r="C4574" t="str">
            <v>KIZGIN YAĞ VANASI Ø 25 mm.</v>
          </cell>
          <cell r="D4574">
            <v>61050000</v>
          </cell>
        </row>
        <row r="4575">
          <cell r="A4575" t="str">
            <v>214.304</v>
          </cell>
          <cell r="B4575" t="str">
            <v>AD</v>
          </cell>
          <cell r="C4575" t="str">
            <v>KIZGIN YAĞ VANASI Ø 32 mm.</v>
          </cell>
          <cell r="D4575">
            <v>84150000</v>
          </cell>
        </row>
        <row r="4576">
          <cell r="A4576" t="str">
            <v>214.305</v>
          </cell>
          <cell r="B4576" t="str">
            <v>AD</v>
          </cell>
          <cell r="C4576" t="str">
            <v>KIZGIN YAĞ VANASI Ø 40 mm.</v>
          </cell>
          <cell r="D4576">
            <v>108900000</v>
          </cell>
        </row>
        <row r="4577">
          <cell r="A4577" t="str">
            <v>214.306</v>
          </cell>
          <cell r="B4577" t="str">
            <v>AD</v>
          </cell>
          <cell r="C4577" t="str">
            <v>KIZGIN YAĞ VANASI Ø 50 mm.</v>
          </cell>
          <cell r="D4577">
            <v>141900000</v>
          </cell>
        </row>
        <row r="4578">
          <cell r="A4578" t="str">
            <v>214.307</v>
          </cell>
          <cell r="B4578" t="str">
            <v>AD</v>
          </cell>
          <cell r="C4578" t="str">
            <v>KIZGIN YAĞ VANASI Ø 65 mm.</v>
          </cell>
          <cell r="D4578">
            <v>194700000</v>
          </cell>
        </row>
        <row r="4579">
          <cell r="A4579" t="str">
            <v>214.308</v>
          </cell>
          <cell r="B4579" t="str">
            <v>AD</v>
          </cell>
          <cell r="C4579" t="str">
            <v>KIZGIN YAĞ VANASI Ø 80 mm.</v>
          </cell>
          <cell r="D4579">
            <v>257400000</v>
          </cell>
        </row>
        <row r="4580">
          <cell r="A4580" t="str">
            <v>214.309</v>
          </cell>
          <cell r="B4580" t="str">
            <v>AD</v>
          </cell>
          <cell r="C4580" t="str">
            <v>KIZGIN YAĞ VANASI Ø100 mm.</v>
          </cell>
          <cell r="D4580">
            <v>339900000</v>
          </cell>
        </row>
        <row r="4581">
          <cell r="A4581" t="str">
            <v>214.310</v>
          </cell>
          <cell r="B4581" t="str">
            <v>AD</v>
          </cell>
          <cell r="C4581" t="str">
            <v>KIZGIN YAĞ VANASI Ø125 mm.</v>
          </cell>
          <cell r="D4581">
            <v>528000000</v>
          </cell>
        </row>
        <row r="4582">
          <cell r="A4582" t="str">
            <v>214.311</v>
          </cell>
          <cell r="B4582" t="str">
            <v>AD</v>
          </cell>
          <cell r="C4582" t="str">
            <v>KIZGIN YAĞ VANASI Ø150 mm.</v>
          </cell>
          <cell r="D4582">
            <v>660000000</v>
          </cell>
        </row>
        <row r="4583">
          <cell r="A4583" t="str">
            <v>214.312</v>
          </cell>
          <cell r="B4583" t="str">
            <v>AD</v>
          </cell>
          <cell r="C4583" t="str">
            <v>KIZGIN YAĞ VANASI Ø200 mm.</v>
          </cell>
          <cell r="D4583">
            <v>1188000000</v>
          </cell>
        </row>
        <row r="4584">
          <cell r="A4584" t="str">
            <v>214.401</v>
          </cell>
          <cell r="B4584" t="str">
            <v>AD</v>
          </cell>
          <cell r="C4584" t="str">
            <v>KIZGIN YAĞ VANASI Ø 15 mm. DÖKME ÇELİK</v>
          </cell>
          <cell r="D4584">
            <v>69300000</v>
          </cell>
        </row>
        <row r="4585">
          <cell r="A4585" t="str">
            <v>214.402</v>
          </cell>
          <cell r="B4585" t="str">
            <v>AD</v>
          </cell>
          <cell r="C4585" t="str">
            <v>KIZGIN YAĞ VANASI Ø 20 mm. DÖKME ÇELİK</v>
          </cell>
          <cell r="D4585">
            <v>84150000</v>
          </cell>
        </row>
        <row r="4586">
          <cell r="A4586" t="str">
            <v>214.403</v>
          </cell>
          <cell r="B4586" t="str">
            <v>AD</v>
          </cell>
          <cell r="C4586" t="str">
            <v>KIZGIN YAĞ VANASI Ø 25 mm. DÖKME ÇELİK</v>
          </cell>
          <cell r="D4586">
            <v>100650000</v>
          </cell>
        </row>
        <row r="4587">
          <cell r="A4587" t="str">
            <v>214.404</v>
          </cell>
          <cell r="B4587" t="str">
            <v>AD</v>
          </cell>
          <cell r="C4587" t="str">
            <v>KIZGIN YAĞ VANASI Ø 32 mm. DÖKME ÇELİK</v>
          </cell>
          <cell r="D4587">
            <v>136950000</v>
          </cell>
        </row>
        <row r="4588">
          <cell r="A4588" t="str">
            <v>214.405</v>
          </cell>
          <cell r="B4588" t="str">
            <v>AD</v>
          </cell>
          <cell r="C4588" t="str">
            <v>KIZGIN YAĞ VANASI Ø 40 mm. DÖKME ÇELİK</v>
          </cell>
          <cell r="D4588">
            <v>184800000</v>
          </cell>
        </row>
        <row r="4589">
          <cell r="A4589" t="str">
            <v>214.406</v>
          </cell>
          <cell r="B4589" t="str">
            <v>AD</v>
          </cell>
          <cell r="C4589" t="str">
            <v>KIZGIN YAĞ VANASI Ø 50 mm. DÖKME ÇELİK</v>
          </cell>
          <cell r="D4589">
            <v>234300000</v>
          </cell>
        </row>
        <row r="4590">
          <cell r="A4590" t="str">
            <v>214.407</v>
          </cell>
          <cell r="B4590" t="str">
            <v>AD</v>
          </cell>
          <cell r="C4590" t="str">
            <v>KIZGIN YAĞ VANASI Ø 65 mm. DÖKME ÇELİK</v>
          </cell>
          <cell r="D4590">
            <v>363000000</v>
          </cell>
        </row>
        <row r="4591">
          <cell r="A4591" t="str">
            <v>214.408</v>
          </cell>
          <cell r="B4591" t="str">
            <v>AD</v>
          </cell>
          <cell r="C4591" t="str">
            <v>KIZGIN YAĞ VANASI Ø 80 mm. DÖKME ÇELİK</v>
          </cell>
          <cell r="D4591">
            <v>445500000</v>
          </cell>
        </row>
        <row r="4592">
          <cell r="A4592" t="str">
            <v>214.409</v>
          </cell>
          <cell r="B4592" t="str">
            <v>AD</v>
          </cell>
          <cell r="C4592" t="str">
            <v>KIZGIN YAĞ VANASI Ø100 mm. DÖKME ÇELİK</v>
          </cell>
          <cell r="D4592">
            <v>610500000</v>
          </cell>
        </row>
        <row r="4593">
          <cell r="A4593" t="str">
            <v>214.410</v>
          </cell>
          <cell r="B4593" t="str">
            <v>AD</v>
          </cell>
          <cell r="C4593" t="str">
            <v>KIZGIN YAĞ VANASI Ø125 mm. DÖKME ÇELİK</v>
          </cell>
          <cell r="D4593">
            <v>858000000</v>
          </cell>
        </row>
        <row r="4594">
          <cell r="A4594" t="str">
            <v>214.411</v>
          </cell>
          <cell r="B4594" t="str">
            <v>AD</v>
          </cell>
          <cell r="C4594" t="str">
            <v>KIZGIN YAĞ VANASI Ø150 mm. DÖKME ÇELİK</v>
          </cell>
          <cell r="D4594">
            <v>973500000</v>
          </cell>
        </row>
        <row r="4595">
          <cell r="A4595" t="str">
            <v>214.412</v>
          </cell>
          <cell r="B4595" t="str">
            <v>AD</v>
          </cell>
          <cell r="C4595" t="str">
            <v>KIZGIN YAĞ VANASI Ø200 mm. DÖKME ÇELİK</v>
          </cell>
          <cell r="D4595">
            <v>1947000000</v>
          </cell>
        </row>
        <row r="4596">
          <cell r="A4596" t="str">
            <v>214.501</v>
          </cell>
          <cell r="B4596" t="str">
            <v>AD</v>
          </cell>
          <cell r="C4596" t="str">
            <v>KIZGIN YAĞ VANASI Ø 15 mm. DÖKME DEMİR</v>
          </cell>
          <cell r="D4596">
            <v>32000000</v>
          </cell>
        </row>
        <row r="4597">
          <cell r="A4597" t="str">
            <v>214.502</v>
          </cell>
          <cell r="B4597" t="str">
            <v>AD</v>
          </cell>
          <cell r="C4597" t="str">
            <v>KIZGIN YAĞ VANASI Ø 20 mm. DÖKME DEMİR</v>
          </cell>
          <cell r="D4597">
            <v>40000000</v>
          </cell>
        </row>
        <row r="4598">
          <cell r="A4598" t="str">
            <v>214.503</v>
          </cell>
          <cell r="B4598" t="str">
            <v>AD</v>
          </cell>
          <cell r="C4598" t="str">
            <v>KIZGIN YAĞ VANASI Ø 25 mm. DÖKME DEMİR</v>
          </cell>
          <cell r="D4598">
            <v>52000000</v>
          </cell>
        </row>
        <row r="4599">
          <cell r="A4599" t="str">
            <v>214.504</v>
          </cell>
          <cell r="B4599" t="str">
            <v>AD</v>
          </cell>
          <cell r="C4599" t="str">
            <v>KIZGIN YAĞ VANASI Ø 32 mm. DÖKME DEMİR</v>
          </cell>
          <cell r="D4599">
            <v>68000000</v>
          </cell>
        </row>
        <row r="4600">
          <cell r="A4600" t="str">
            <v>214.505</v>
          </cell>
          <cell r="B4600" t="str">
            <v>AD</v>
          </cell>
          <cell r="C4600" t="str">
            <v>KIZGIN YAĞ VANASI Ø 40 mm. DÖKME DEMİR</v>
          </cell>
          <cell r="D4600">
            <v>92000000</v>
          </cell>
        </row>
        <row r="4601">
          <cell r="A4601" t="str">
            <v>214.506</v>
          </cell>
          <cell r="B4601" t="str">
            <v>AD</v>
          </cell>
          <cell r="C4601" t="str">
            <v>KIZGIN YAĞ VANASI Ø 50 mm. DÖKME DEMİR</v>
          </cell>
          <cell r="D4601">
            <v>112000000</v>
          </cell>
        </row>
        <row r="4602">
          <cell r="A4602" t="str">
            <v>214.507</v>
          </cell>
          <cell r="B4602" t="str">
            <v>AD</v>
          </cell>
          <cell r="C4602" t="str">
            <v>KIZGIN YAĞ VANASI Ø 65 mm. DÖKME DEMİR</v>
          </cell>
          <cell r="D4602">
            <v>160000000</v>
          </cell>
        </row>
        <row r="4603">
          <cell r="A4603" t="str">
            <v>214.508</v>
          </cell>
          <cell r="B4603" t="str">
            <v>AD</v>
          </cell>
          <cell r="C4603" t="str">
            <v>KIZGIN YAĞ VANASI Ø 80 mm. DÖKME DEMİR</v>
          </cell>
          <cell r="D4603">
            <v>208000000</v>
          </cell>
        </row>
        <row r="4604">
          <cell r="A4604" t="str">
            <v>214.509</v>
          </cell>
          <cell r="B4604" t="str">
            <v>AD</v>
          </cell>
          <cell r="C4604" t="str">
            <v>KIZGIN YAĞ VANASI Ø100 mm. DÖKME DEMİR</v>
          </cell>
          <cell r="D4604">
            <v>300000000</v>
          </cell>
        </row>
        <row r="4605">
          <cell r="A4605" t="str">
            <v>214.510</v>
          </cell>
          <cell r="B4605" t="str">
            <v>AD</v>
          </cell>
          <cell r="C4605" t="str">
            <v>KIZGIN YAĞ VANASI Ø125 mm. DÖKME DEMİR</v>
          </cell>
          <cell r="D4605">
            <v>460000000</v>
          </cell>
        </row>
        <row r="4606">
          <cell r="A4606" t="str">
            <v>214.511</v>
          </cell>
          <cell r="B4606" t="str">
            <v>AD</v>
          </cell>
          <cell r="C4606" t="str">
            <v>KIZGIN YAĞ VANASI Ø150 mm. DÖKME DEMİR</v>
          </cell>
          <cell r="D4606">
            <v>580000000</v>
          </cell>
        </row>
        <row r="4607">
          <cell r="A4607" t="str">
            <v>214.512</v>
          </cell>
          <cell r="B4607" t="str">
            <v>AD</v>
          </cell>
          <cell r="C4607" t="str">
            <v>KIZGIN YAĞ VANASI Ø200 mm. DÖKME DEMİR</v>
          </cell>
          <cell r="D4607">
            <v>1080000000</v>
          </cell>
        </row>
        <row r="4608">
          <cell r="A4608" t="str">
            <v>214.513</v>
          </cell>
          <cell r="B4608" t="str">
            <v>AD</v>
          </cell>
          <cell r="C4608" t="str">
            <v>KIZGIN YAĞ VANASI Ø250 mm. DÖKME DEMİR</v>
          </cell>
          <cell r="D4608">
            <v>1880000000</v>
          </cell>
        </row>
        <row r="4609">
          <cell r="A4609" t="str">
            <v>214.601</v>
          </cell>
          <cell r="B4609" t="str">
            <v>AD</v>
          </cell>
          <cell r="C4609" t="str">
            <v>KIZGIN YAĞ VANASI Ø 15 mm. ÇELİK DÖKÜM GÖVDELİ</v>
          </cell>
          <cell r="D4609">
            <v>88000000</v>
          </cell>
        </row>
        <row r="4610">
          <cell r="A4610" t="str">
            <v>214.602</v>
          </cell>
          <cell r="B4610" t="str">
            <v>AD</v>
          </cell>
          <cell r="C4610" t="str">
            <v>KIZGIN YAĞ VANASI Ø 20 mm. ÇELİK DÖKÜM GÖVDELİ</v>
          </cell>
          <cell r="D4610">
            <v>102000000</v>
          </cell>
        </row>
        <row r="4611">
          <cell r="A4611" t="str">
            <v>214.603</v>
          </cell>
          <cell r="B4611" t="str">
            <v>AD</v>
          </cell>
          <cell r="C4611" t="str">
            <v>KIZGIN YAĞ VANASI Ø 25 mm. ÇELİK DÖKÜM GÖVDELİ</v>
          </cell>
          <cell r="D4611">
            <v>114000000</v>
          </cell>
        </row>
        <row r="4612">
          <cell r="A4612" t="str">
            <v>214.604</v>
          </cell>
          <cell r="B4612" t="str">
            <v>AD</v>
          </cell>
          <cell r="C4612" t="str">
            <v>KIZGIN YAĞ VANASI Ø 32 mm. ÇELİK DÖKÜM GÖVDELİ</v>
          </cell>
          <cell r="D4612">
            <v>168000000</v>
          </cell>
        </row>
        <row r="4613">
          <cell r="A4613" t="str">
            <v>214.605</v>
          </cell>
          <cell r="B4613" t="str">
            <v>AD</v>
          </cell>
          <cell r="C4613" t="str">
            <v>KIZGIN YAĞ VANASI Ø 40 mm. ÇELİK DÖKÜM GÖVDELİ</v>
          </cell>
          <cell r="D4613">
            <v>194000000</v>
          </cell>
        </row>
        <row r="4614">
          <cell r="A4614" t="str">
            <v>214.606</v>
          </cell>
          <cell r="B4614" t="str">
            <v>AD</v>
          </cell>
          <cell r="C4614" t="str">
            <v>KIZGIN YAĞ VANASI Ø 50 mm. ÇELİK DÖKÜM GÖVDELİ</v>
          </cell>
          <cell r="D4614">
            <v>252000000</v>
          </cell>
        </row>
        <row r="4615">
          <cell r="A4615" t="str">
            <v>214.607</v>
          </cell>
          <cell r="B4615" t="str">
            <v>AD</v>
          </cell>
          <cell r="C4615" t="str">
            <v>KIZGIN YAĞ VANASI Ø 65 mm. ÇELİK DÖKÜM GÖVDELİ</v>
          </cell>
          <cell r="D4615">
            <v>452000000</v>
          </cell>
        </row>
        <row r="4616">
          <cell r="A4616" t="str">
            <v>214.608</v>
          </cell>
          <cell r="B4616" t="str">
            <v>AD</v>
          </cell>
          <cell r="C4616" t="str">
            <v>KIZGIN YAĞ VANASI Ø 80 mm. ÇELİK DÖKÜM GÖVDELİ</v>
          </cell>
          <cell r="D4616">
            <v>548000000</v>
          </cell>
        </row>
        <row r="4617">
          <cell r="A4617" t="str">
            <v>214.609</v>
          </cell>
          <cell r="B4617" t="str">
            <v>AD</v>
          </cell>
          <cell r="C4617" t="str">
            <v>KIZGIN YAĞ VANASI Ø100 mm. ÇELİK DÖKÜM GÖVDELİ</v>
          </cell>
          <cell r="D4617">
            <v>720000000</v>
          </cell>
        </row>
        <row r="4618">
          <cell r="A4618" t="str">
            <v>214.610</v>
          </cell>
          <cell r="B4618" t="str">
            <v>AD</v>
          </cell>
          <cell r="C4618" t="str">
            <v>KIZGIN YAĞ VANASI Ø125 mm. ÇELİK DÖKÜM GÖVDELİ</v>
          </cell>
          <cell r="D4618">
            <v>1080000000</v>
          </cell>
        </row>
        <row r="4619">
          <cell r="A4619" t="str">
            <v>214.611</v>
          </cell>
          <cell r="B4619" t="str">
            <v>AD</v>
          </cell>
          <cell r="C4619" t="str">
            <v>KIZGIN YAĞ VANASI Ø150 mm. ÇELİK DÖKÜM GÖVDELİ</v>
          </cell>
          <cell r="D4619">
            <v>1420000000</v>
          </cell>
        </row>
        <row r="4620">
          <cell r="A4620" t="str">
            <v>214.612</v>
          </cell>
          <cell r="B4620" t="str">
            <v>AD</v>
          </cell>
          <cell r="C4620" t="str">
            <v>KIZGIN YAĞ VANASI Ø200 mm. ÇELİK DÖKÜM GÖVDELİ</v>
          </cell>
          <cell r="D4620">
            <v>2360000000</v>
          </cell>
        </row>
        <row r="4621">
          <cell r="A4621" t="str">
            <v>215.101</v>
          </cell>
          <cell r="B4621" t="str">
            <v>AD</v>
          </cell>
          <cell r="C4621" t="str">
            <v>DİFERANSİYEL BASINÇ AYARLAYICI VANA 15 Ø mm.</v>
          </cell>
          <cell r="D4621">
            <v>280500000</v>
          </cell>
        </row>
        <row r="4622">
          <cell r="A4622" t="str">
            <v>215.102</v>
          </cell>
          <cell r="B4622" t="str">
            <v>AD</v>
          </cell>
          <cell r="C4622" t="str">
            <v>DİFERANSİYEL BASINÇ AYARLAYICI VANA 20 Ø mm.</v>
          </cell>
          <cell r="D4622">
            <v>320100000</v>
          </cell>
        </row>
        <row r="4623">
          <cell r="A4623" t="str">
            <v>215.103</v>
          </cell>
          <cell r="B4623" t="str">
            <v>AD</v>
          </cell>
          <cell r="C4623" t="str">
            <v>DİFERANSİYEL BASINÇ AYARLAYICI VANA 25 Ø mm.</v>
          </cell>
          <cell r="D4623">
            <v>339900000</v>
          </cell>
        </row>
        <row r="4624">
          <cell r="A4624" t="str">
            <v>215.104</v>
          </cell>
          <cell r="B4624" t="str">
            <v>AD</v>
          </cell>
          <cell r="C4624" t="str">
            <v>DİFERANSİYEL BASINÇ AYARLAYICI VANA 32 Ø mm.</v>
          </cell>
          <cell r="D4624">
            <v>369600000</v>
          </cell>
        </row>
        <row r="4625">
          <cell r="A4625" t="str">
            <v>215.105</v>
          </cell>
          <cell r="B4625" t="str">
            <v>AD</v>
          </cell>
          <cell r="C4625" t="str">
            <v>DİFERANSİYEL BASINÇ AYARLAYICI VANA 40 Ø mm.</v>
          </cell>
          <cell r="D4625">
            <v>396000000</v>
          </cell>
        </row>
        <row r="4626">
          <cell r="A4626" t="str">
            <v>215.106</v>
          </cell>
          <cell r="B4626" t="str">
            <v>AD</v>
          </cell>
          <cell r="C4626" t="str">
            <v>DİFERANSİYEL BASINÇ AYARLAYICI VANA 50 Ø mm.</v>
          </cell>
          <cell r="D4626">
            <v>452100000</v>
          </cell>
        </row>
        <row r="4627">
          <cell r="A4627" t="str">
            <v>215.107</v>
          </cell>
          <cell r="B4627" t="str">
            <v>AD</v>
          </cell>
          <cell r="C4627" t="str">
            <v>DİFERANSİYEL BASINÇ AYARLAYICI VANA 65 Ø mm.</v>
          </cell>
          <cell r="D4627">
            <v>544500000</v>
          </cell>
        </row>
        <row r="4628">
          <cell r="A4628" t="str">
            <v>215.108</v>
          </cell>
          <cell r="B4628" t="str">
            <v>AD</v>
          </cell>
          <cell r="C4628" t="str">
            <v>DİFERANSİYEL BASINÇ AYARLAYICI VANA 80 Ø mm.</v>
          </cell>
          <cell r="D4628">
            <v>610500000</v>
          </cell>
        </row>
        <row r="4629">
          <cell r="A4629" t="str">
            <v>215.109</v>
          </cell>
          <cell r="B4629" t="str">
            <v>AD</v>
          </cell>
          <cell r="C4629" t="str">
            <v>DİFERANSİYEL BASINÇ AYARLAYICI VANA 100Ø mm.</v>
          </cell>
          <cell r="D4629">
            <v>693000000</v>
          </cell>
        </row>
        <row r="4630">
          <cell r="A4630" t="str">
            <v>215.110</v>
          </cell>
          <cell r="B4630" t="str">
            <v>AD</v>
          </cell>
          <cell r="C4630" t="str">
            <v>DİFERANSİYEL BASINÇ AYARLAYICI VANA 125Ø mm.</v>
          </cell>
          <cell r="D4630">
            <v>808500000</v>
          </cell>
        </row>
        <row r="4631">
          <cell r="A4631" t="str">
            <v>215.111</v>
          </cell>
          <cell r="B4631" t="str">
            <v>AD</v>
          </cell>
          <cell r="C4631" t="str">
            <v>DİFERANSİYEL BASINÇ AYARLAYICI VANA 150Ø mm.</v>
          </cell>
          <cell r="D4631">
            <v>1056000000</v>
          </cell>
        </row>
        <row r="4632">
          <cell r="A4632" t="str">
            <v>215.112</v>
          </cell>
          <cell r="B4632" t="str">
            <v>AD</v>
          </cell>
          <cell r="C4632" t="str">
            <v>DİFERANSİYEL BASINÇ AYARLAYICI VANA 200Ø mm.</v>
          </cell>
          <cell r="D4632">
            <v>1567500000</v>
          </cell>
        </row>
        <row r="4633">
          <cell r="A4633" t="str">
            <v>215.113</v>
          </cell>
          <cell r="B4633" t="str">
            <v>AD</v>
          </cell>
          <cell r="C4633" t="str">
            <v>DİFERANSİYEL BASINÇ AYARLAYICI VANA 250Ø mm.</v>
          </cell>
          <cell r="D4633">
            <v>1782000000</v>
          </cell>
        </row>
        <row r="4634">
          <cell r="A4634" t="str">
            <v>216.101</v>
          </cell>
          <cell r="B4634" t="str">
            <v>AD</v>
          </cell>
          <cell r="C4634" t="str">
            <v>SİRKÜLASYON POMPASI 1500 DEVİR Ø 32 mm.</v>
          </cell>
          <cell r="D4634">
            <v>94464000</v>
          </cell>
        </row>
        <row r="4635">
          <cell r="A4635" t="str">
            <v>216.102</v>
          </cell>
          <cell r="B4635" t="str">
            <v>AD</v>
          </cell>
          <cell r="C4635" t="str">
            <v>SİRKÜLASYON POMPASI 1500 DEVİR Ø 40 mm.</v>
          </cell>
          <cell r="D4635">
            <v>100761000</v>
          </cell>
        </row>
        <row r="4636">
          <cell r="A4636" t="str">
            <v>216.103</v>
          </cell>
          <cell r="B4636" t="str">
            <v>AD</v>
          </cell>
          <cell r="C4636" t="str">
            <v>SİRKÜLASYON POMPASI 1500 DEVİR Ø 50 mm.</v>
          </cell>
          <cell r="D4636">
            <v>105484000</v>
          </cell>
        </row>
        <row r="4637">
          <cell r="A4637" t="str">
            <v>216.104</v>
          </cell>
          <cell r="B4637" t="str">
            <v>AD</v>
          </cell>
          <cell r="C4637" t="str">
            <v>SİRKÜLASYON POMPASI 1500 DEVİR Ø 65 mm.</v>
          </cell>
          <cell r="D4637">
            <v>113356000</v>
          </cell>
        </row>
        <row r="4638">
          <cell r="A4638" t="str">
            <v>216.105</v>
          </cell>
          <cell r="B4638" t="str">
            <v>AD</v>
          </cell>
          <cell r="C4638" t="str">
            <v>SİRKÜLASYON POMPASI 1500 DEVİR Ø 80 mm.</v>
          </cell>
          <cell r="D4638">
            <v>119654000</v>
          </cell>
        </row>
        <row r="4639">
          <cell r="A4639" t="str">
            <v>216.106</v>
          </cell>
          <cell r="B4639" t="str">
            <v>AD</v>
          </cell>
          <cell r="C4639" t="str">
            <v>SİRKÜLASYON POMPASI 1500 DEVİR Ø100 mm.</v>
          </cell>
          <cell r="D4639">
            <v>141696000</v>
          </cell>
        </row>
        <row r="4640">
          <cell r="A4640" t="str">
            <v>216.107</v>
          </cell>
          <cell r="B4640" t="str">
            <v>AD</v>
          </cell>
          <cell r="C4640" t="str">
            <v>SİRKÜLASYON POMPASI 1500 DEVİR Ø125 mm.</v>
          </cell>
          <cell r="D4640">
            <v>176332000</v>
          </cell>
        </row>
        <row r="4641">
          <cell r="A4641" t="str">
            <v>216.108</v>
          </cell>
          <cell r="B4641" t="str">
            <v>AD</v>
          </cell>
          <cell r="C4641" t="str">
            <v>SİRKÜLASYON POMPASI 1500 DEVİR Ø150 mm.</v>
          </cell>
          <cell r="D4641">
            <v>239308000</v>
          </cell>
        </row>
        <row r="4642">
          <cell r="A4642" t="str">
            <v>216.301</v>
          </cell>
          <cell r="B4642" t="str">
            <v>AD</v>
          </cell>
          <cell r="C4642" t="str">
            <v>SİRKÜLASYON POMPASI 0,5-2 m3/H,0,25-0,70 mSS</v>
          </cell>
          <cell r="D4642">
            <v>110208000</v>
          </cell>
        </row>
        <row r="4643">
          <cell r="A4643" t="str">
            <v>216.302</v>
          </cell>
          <cell r="B4643" t="str">
            <v>AD</v>
          </cell>
          <cell r="C4643" t="str">
            <v>SİRKÜLASYON POMPASI 2,1-4 m3/H,0,40-0,90 mSS</v>
          </cell>
          <cell r="D4643">
            <v>121228000</v>
          </cell>
        </row>
        <row r="4644">
          <cell r="A4644" t="str">
            <v>216.303</v>
          </cell>
          <cell r="B4644" t="str">
            <v>AD</v>
          </cell>
          <cell r="C4644" t="str">
            <v>SİRKÜLASYON POMPASI 2,1-4 m3/H,0,91-2,90 mSS</v>
          </cell>
          <cell r="D4644">
            <v>159014000</v>
          </cell>
        </row>
        <row r="4645">
          <cell r="A4645" t="str">
            <v>216.304</v>
          </cell>
          <cell r="B4645" t="str">
            <v>AD</v>
          </cell>
          <cell r="C4645" t="str">
            <v>SİRKÜLASYON POMPASI 2,1-4 m3/H,2,01-3,00 mSS</v>
          </cell>
          <cell r="D4645">
            <v>184204000</v>
          </cell>
        </row>
        <row r="4646">
          <cell r="A4646" t="str">
            <v>216.305</v>
          </cell>
          <cell r="B4646" t="str">
            <v>AD</v>
          </cell>
          <cell r="C4646" t="str">
            <v>SİRKÜLASYON POMPASI 4,1-8 m3/H,0,5-2 mSS</v>
          </cell>
          <cell r="D4646">
            <v>201523000</v>
          </cell>
        </row>
        <row r="4647">
          <cell r="A4647" t="str">
            <v>216.306</v>
          </cell>
          <cell r="B4647" t="str">
            <v>AD</v>
          </cell>
          <cell r="C4647" t="str">
            <v>SİRKÜLASYON POMPASI 4,1-8 m3/H,2,01-3,5 mSS</v>
          </cell>
          <cell r="D4647">
            <v>220416000</v>
          </cell>
        </row>
        <row r="4648">
          <cell r="A4648" t="str">
            <v>216.307</v>
          </cell>
          <cell r="B4648" t="str">
            <v>AD</v>
          </cell>
          <cell r="C4648" t="str">
            <v>SİRKÜLASYON POMPASI 4,1-8 m3/H 3,51-5,00 mSS</v>
          </cell>
          <cell r="D4648">
            <v>226713000</v>
          </cell>
        </row>
        <row r="4649">
          <cell r="A4649" t="str">
            <v>216.308</v>
          </cell>
          <cell r="B4649" t="str">
            <v>AD</v>
          </cell>
          <cell r="C4649" t="str">
            <v>SİRKÜLASYON POMPASI 8,1-12 m3/H 0,50-2,00 mSS</v>
          </cell>
          <cell r="D4649">
            <v>239308000</v>
          </cell>
        </row>
        <row r="4650">
          <cell r="A4650" t="str">
            <v>216.309</v>
          </cell>
          <cell r="B4650" t="str">
            <v>AD</v>
          </cell>
          <cell r="C4650" t="str">
            <v>SİRKÜLASYON POMPASI 8,1-12 m3/H 0,50-2,00 mSS</v>
          </cell>
          <cell r="D4650">
            <v>251904000</v>
          </cell>
        </row>
        <row r="4651">
          <cell r="A4651" t="str">
            <v>216.310</v>
          </cell>
          <cell r="B4651" t="str">
            <v>AD</v>
          </cell>
          <cell r="C4651" t="str">
            <v>SİRKÜLASYON POMPASI 8.1-12 m3/H 3.51-5.00 mSS</v>
          </cell>
          <cell r="D4651">
            <v>267648000</v>
          </cell>
        </row>
        <row r="4652">
          <cell r="A4652" t="str">
            <v>216.311</v>
          </cell>
          <cell r="B4652" t="str">
            <v>AD</v>
          </cell>
          <cell r="C4652" t="str">
            <v>SİRKÜLASYON POMPASI 12.1-25 M3/H 0.5-2 MSS</v>
          </cell>
          <cell r="D4652">
            <v>277094000</v>
          </cell>
        </row>
        <row r="4653">
          <cell r="A4653" t="str">
            <v>216.312</v>
          </cell>
          <cell r="B4653" t="str">
            <v>AD</v>
          </cell>
          <cell r="C4653" t="str">
            <v>SİRKULASYON POMPASI 12,1-25 M3/H 2,01-3,5 MSS</v>
          </cell>
          <cell r="D4653">
            <v>289689000</v>
          </cell>
        </row>
        <row r="4654">
          <cell r="A4654" t="str">
            <v>216.313</v>
          </cell>
          <cell r="B4654" t="str">
            <v>AD</v>
          </cell>
          <cell r="C4654" t="str">
            <v>SİRKULASYON POMPASI 12,1-25 M3/H 3,51-5 MSS</v>
          </cell>
          <cell r="D4654">
            <v>299136000</v>
          </cell>
        </row>
        <row r="4655">
          <cell r="A4655" t="str">
            <v>216.314</v>
          </cell>
          <cell r="B4655" t="str">
            <v>AD</v>
          </cell>
          <cell r="C4655" t="str">
            <v>SİRKÜLASYON POMPASI 25.1-60 m3/H 0.50-2.00 mS</v>
          </cell>
          <cell r="D4655">
            <v>311731000</v>
          </cell>
        </row>
        <row r="4656">
          <cell r="A4656" t="str">
            <v>216.315</v>
          </cell>
          <cell r="B4656" t="str">
            <v>AD</v>
          </cell>
          <cell r="C4656" t="str">
            <v>SİRKİLASYON POMPASI 25.1-60 M3/H 2.01-3.50MSS</v>
          </cell>
          <cell r="D4656">
            <v>327475000</v>
          </cell>
        </row>
        <row r="4657">
          <cell r="A4657" t="str">
            <v>216.316</v>
          </cell>
          <cell r="B4657" t="str">
            <v>AD</v>
          </cell>
          <cell r="C4657" t="str">
            <v>SİRKÜLASYON POMPASI 25.1-60 m3/H 3.51-5.00 mS</v>
          </cell>
          <cell r="D4657">
            <v>346368000</v>
          </cell>
        </row>
        <row r="4658">
          <cell r="A4658" t="str">
            <v>216.317</v>
          </cell>
          <cell r="B4658" t="str">
            <v>AD</v>
          </cell>
          <cell r="C4658" t="str">
            <v>SİRKÜLASYON POMPASI 25.1-60 m3/H 5.01-7.00 mSS</v>
          </cell>
          <cell r="D4658">
            <v>362112000</v>
          </cell>
        </row>
        <row r="4659">
          <cell r="A4659" t="str">
            <v>216.318</v>
          </cell>
          <cell r="B4659" t="str">
            <v>AD</v>
          </cell>
          <cell r="C4659" t="str">
            <v>SİRKÜLASYON POMPASI 60.1-100 m3/H 1.00-3.50 mSS</v>
          </cell>
          <cell r="D4659">
            <v>371558000</v>
          </cell>
        </row>
        <row r="4660">
          <cell r="A4660" t="str">
            <v>216.319</v>
          </cell>
          <cell r="B4660" t="str">
            <v>AD</v>
          </cell>
          <cell r="C4660" t="str">
            <v>SİRKÜLASYON POMPASI 60.1-100 m3/H 3.51-5.00 m</v>
          </cell>
          <cell r="D4660">
            <v>377856000</v>
          </cell>
        </row>
        <row r="4661">
          <cell r="A4661" t="str">
            <v>216.320</v>
          </cell>
          <cell r="B4661" t="str">
            <v>AD</v>
          </cell>
          <cell r="C4661" t="str">
            <v>SİRKÜLASYON POMPASI 60.1-100 m3/H 5.01-7.00 mSS</v>
          </cell>
          <cell r="D4661">
            <v>393600000</v>
          </cell>
        </row>
        <row r="4662">
          <cell r="A4662" t="str">
            <v>216.321</v>
          </cell>
          <cell r="B4662" t="str">
            <v>AD</v>
          </cell>
          <cell r="C4662" t="str">
            <v>SİRKÜLASYON POMPASI 60.1-100 m3/H 7.01-8.50 mSS</v>
          </cell>
          <cell r="D4662">
            <v>409344000</v>
          </cell>
        </row>
        <row r="4663">
          <cell r="A4663" t="str">
            <v>216.701</v>
          </cell>
          <cell r="B4663" t="str">
            <v>AD</v>
          </cell>
          <cell r="C4663" t="str">
            <v>ISLAK ROTORLU SİRK.POMPA 1.0-7.0 m3/h 0.90-3.SS</v>
          </cell>
          <cell r="D4663">
            <v>330624000</v>
          </cell>
        </row>
        <row r="4664">
          <cell r="A4664" t="str">
            <v>216.702</v>
          </cell>
          <cell r="B4664" t="str">
            <v>AD</v>
          </cell>
          <cell r="C4664" t="str">
            <v>ISLAK ROTORLU SİRK.POMPA 3.0-14.0 m3/h 1.00-5SS</v>
          </cell>
          <cell r="D4664">
            <v>393600000</v>
          </cell>
        </row>
        <row r="4665">
          <cell r="A4665" t="str">
            <v>216.703</v>
          </cell>
          <cell r="B4665" t="str">
            <v>AD</v>
          </cell>
          <cell r="C4665" t="str">
            <v>ISLAK ROTORLU SİRK.POMPA 5.0-25.0 m3/h 2.00-8.70</v>
          </cell>
          <cell r="D4665">
            <v>503808000</v>
          </cell>
        </row>
        <row r="4666">
          <cell r="A4666" t="str">
            <v>216.704</v>
          </cell>
          <cell r="B4666" t="str">
            <v>AD</v>
          </cell>
          <cell r="C4666" t="str">
            <v>ISLAK ROTORLU SİRK.POMPA 10.0-40.0 m3/h 2.00-4.70</v>
          </cell>
          <cell r="D4666">
            <v>535296000</v>
          </cell>
        </row>
        <row r="4667">
          <cell r="A4667" t="str">
            <v>216.801</v>
          </cell>
          <cell r="B4667" t="str">
            <v>AD</v>
          </cell>
          <cell r="C4667" t="str">
            <v>ÇOK HIZLI SİRK.POMPA 1-2m3/h 1.5-3.2mSS 1350-2880</v>
          </cell>
          <cell r="D4667">
            <v>73600000</v>
          </cell>
        </row>
        <row r="4668">
          <cell r="A4668" t="str">
            <v>216.802</v>
          </cell>
          <cell r="B4668" t="str">
            <v>AD</v>
          </cell>
          <cell r="C4668" t="str">
            <v>ÇOK HIZLI SİRK.POMPA 3-5m3/h 2.8-3.5mSS 2520-3150</v>
          </cell>
          <cell r="D4668">
            <v>168000000</v>
          </cell>
        </row>
        <row r="4669">
          <cell r="A4669" t="str">
            <v>216.803</v>
          </cell>
          <cell r="B4669" t="str">
            <v>AD</v>
          </cell>
          <cell r="C4669" t="str">
            <v>ÇOK HIZLI SİRK.POMPA 4-6m3/h 3-4mSS 2700-3600</v>
          </cell>
          <cell r="D4669">
            <v>240000000</v>
          </cell>
        </row>
        <row r="4670">
          <cell r="A4670" t="str">
            <v>216.804</v>
          </cell>
          <cell r="B4670" t="str">
            <v>AD</v>
          </cell>
          <cell r="C4670" t="str">
            <v>ÇOK HIZLI SİRK.POMPA 7-13m3/h 3.2-4.8mSS 2880-4320</v>
          </cell>
          <cell r="D4670">
            <v>352000000</v>
          </cell>
        </row>
        <row r="4671">
          <cell r="A4671" t="str">
            <v>216.805</v>
          </cell>
          <cell r="B4671" t="str">
            <v>AD</v>
          </cell>
          <cell r="C4671" t="str">
            <v>ÇOK HIZLI SİRK.POMPA 12-18m3/h 5.5-7mSS 4950-6300</v>
          </cell>
          <cell r="D4671">
            <v>448000000</v>
          </cell>
        </row>
        <row r="4672">
          <cell r="A4672" t="str">
            <v>216.806</v>
          </cell>
          <cell r="B4672" t="str">
            <v>AD</v>
          </cell>
          <cell r="C4672" t="str">
            <v>ÇOK HIZLI SİRK.POMPA 15-25m3/h7.1-9.7mSS 6390-8550</v>
          </cell>
          <cell r="D4672">
            <v>480000000</v>
          </cell>
        </row>
        <row r="4673">
          <cell r="A4673" t="str">
            <v>217.101</v>
          </cell>
          <cell r="B4673" t="str">
            <v>AD</v>
          </cell>
          <cell r="C4673" t="str">
            <v>SANTRİFÜJ POMPA</v>
          </cell>
          <cell r="D4673">
            <v>204672000</v>
          </cell>
        </row>
        <row r="4674">
          <cell r="A4674" t="str">
            <v>217.102</v>
          </cell>
          <cell r="B4674" t="str">
            <v>AD</v>
          </cell>
          <cell r="C4674" t="str">
            <v>SANTRİFÜJ POMPA</v>
          </cell>
          <cell r="D4674">
            <v>251904000</v>
          </cell>
        </row>
        <row r="4675">
          <cell r="A4675" t="str">
            <v>217.103</v>
          </cell>
          <cell r="B4675" t="str">
            <v>AD</v>
          </cell>
          <cell r="C4675" t="str">
            <v>SANTRİFÜJ POMPA</v>
          </cell>
          <cell r="D4675">
            <v>314880000</v>
          </cell>
        </row>
        <row r="4676">
          <cell r="A4676" t="str">
            <v>217.104</v>
          </cell>
          <cell r="B4676" t="str">
            <v>AD</v>
          </cell>
          <cell r="C4676" t="str">
            <v>SANTRİFÜJ POMPASI 3-5 m3/h  15.1-20 mSS</v>
          </cell>
          <cell r="D4676">
            <v>346368000</v>
          </cell>
        </row>
        <row r="4677">
          <cell r="A4677" t="str">
            <v>217.105</v>
          </cell>
          <cell r="B4677" t="str">
            <v>AD</v>
          </cell>
          <cell r="C4677" t="str">
            <v>SANTRİFÜJ POMPA</v>
          </cell>
          <cell r="D4677">
            <v>393600000</v>
          </cell>
        </row>
        <row r="4678">
          <cell r="A4678" t="str">
            <v>217.106</v>
          </cell>
          <cell r="B4678" t="str">
            <v>AD</v>
          </cell>
          <cell r="C4678" t="str">
            <v>SANTRİFÜJ POMPA</v>
          </cell>
          <cell r="D4678">
            <v>440832000</v>
          </cell>
        </row>
        <row r="4679">
          <cell r="A4679" t="str">
            <v>217.107</v>
          </cell>
          <cell r="B4679" t="str">
            <v>AD</v>
          </cell>
          <cell r="C4679" t="str">
            <v>SANTRİFÜJ POMPA</v>
          </cell>
          <cell r="D4679">
            <v>456576000</v>
          </cell>
        </row>
        <row r="4680">
          <cell r="A4680" t="str">
            <v>217.108</v>
          </cell>
          <cell r="B4680" t="str">
            <v>AD</v>
          </cell>
          <cell r="C4680" t="str">
            <v>SANTRİFÜJ POMPA</v>
          </cell>
          <cell r="D4680">
            <v>551040000</v>
          </cell>
        </row>
        <row r="4681">
          <cell r="A4681" t="str">
            <v>217.109</v>
          </cell>
          <cell r="B4681" t="str">
            <v>AD</v>
          </cell>
          <cell r="C4681" t="str">
            <v>SANTRİFÜJ POMPA</v>
          </cell>
          <cell r="D4681">
            <v>676992000</v>
          </cell>
        </row>
        <row r="4682">
          <cell r="A4682" t="str">
            <v>217.110</v>
          </cell>
          <cell r="B4682" t="str">
            <v>AD</v>
          </cell>
          <cell r="C4682" t="str">
            <v>SANTRİFÜJ POMPA</v>
          </cell>
          <cell r="D4682">
            <v>258201000</v>
          </cell>
        </row>
        <row r="4683">
          <cell r="A4683" t="str">
            <v>217.111</v>
          </cell>
          <cell r="B4683" t="str">
            <v>AD</v>
          </cell>
          <cell r="C4683" t="str">
            <v>SANTRİFÜJ POMPA 5,1-10 M3/H</v>
          </cell>
          <cell r="D4683">
            <v>267648000</v>
          </cell>
        </row>
        <row r="4684">
          <cell r="A4684" t="str">
            <v>217.112</v>
          </cell>
          <cell r="B4684" t="str">
            <v>AD</v>
          </cell>
          <cell r="C4684" t="str">
            <v>SANTRİFÜJ POMPA</v>
          </cell>
          <cell r="D4684">
            <v>346368000</v>
          </cell>
        </row>
        <row r="4685">
          <cell r="A4685" t="str">
            <v>217.113</v>
          </cell>
          <cell r="B4685" t="str">
            <v>AD</v>
          </cell>
          <cell r="C4685" t="str">
            <v>SANTRİFÜJ POMPA</v>
          </cell>
          <cell r="D4685">
            <v>362112000</v>
          </cell>
        </row>
        <row r="4686">
          <cell r="A4686" t="str">
            <v>217.114</v>
          </cell>
          <cell r="B4686" t="str">
            <v>AD</v>
          </cell>
          <cell r="C4686" t="str">
            <v>SANTRİFÜJ POMPA</v>
          </cell>
          <cell r="D4686">
            <v>377856000</v>
          </cell>
        </row>
        <row r="4687">
          <cell r="A4687" t="str">
            <v>217.115</v>
          </cell>
          <cell r="B4687" t="str">
            <v>AD</v>
          </cell>
          <cell r="C4687" t="str">
            <v>SANT.POMPA 5.1-10 m3/h 30-40MSS</v>
          </cell>
          <cell r="D4687">
            <v>488064000</v>
          </cell>
        </row>
        <row r="4688">
          <cell r="A4688" t="str">
            <v>217.116</v>
          </cell>
          <cell r="B4688" t="str">
            <v>AD</v>
          </cell>
          <cell r="C4688" t="str">
            <v>SANTRİFÜJ POMPA</v>
          </cell>
          <cell r="D4688">
            <v>535296000</v>
          </cell>
        </row>
        <row r="4689">
          <cell r="A4689" t="str">
            <v>217.117</v>
          </cell>
          <cell r="B4689" t="str">
            <v>AD</v>
          </cell>
          <cell r="C4689" t="str">
            <v>SANTRİFÜJ POMPA</v>
          </cell>
          <cell r="D4689">
            <v>614016000</v>
          </cell>
        </row>
        <row r="4690">
          <cell r="A4690" t="str">
            <v>217.118</v>
          </cell>
          <cell r="B4690" t="str">
            <v>AD</v>
          </cell>
          <cell r="C4690" t="str">
            <v>SANTRİFÜJ POMPA 5.1-10M3/H-80.1-100MSS</v>
          </cell>
          <cell r="D4690">
            <v>739968000</v>
          </cell>
        </row>
        <row r="4691">
          <cell r="A4691" t="str">
            <v>217.119</v>
          </cell>
          <cell r="B4691" t="str">
            <v>AD</v>
          </cell>
          <cell r="C4691" t="str">
            <v>SANTRİFÜJ POMPA</v>
          </cell>
          <cell r="D4691">
            <v>283392000</v>
          </cell>
        </row>
        <row r="4692">
          <cell r="A4692" t="str">
            <v>217.120</v>
          </cell>
          <cell r="B4692" t="str">
            <v>AD</v>
          </cell>
          <cell r="C4692" t="str">
            <v>SANTRİFÜJ POMPA</v>
          </cell>
          <cell r="D4692">
            <v>362112000</v>
          </cell>
        </row>
        <row r="4693">
          <cell r="A4693" t="str">
            <v>217.121</v>
          </cell>
          <cell r="B4693" t="str">
            <v>AD</v>
          </cell>
          <cell r="C4693" t="str">
            <v>SANTRİFÜJ POMPA</v>
          </cell>
          <cell r="D4693">
            <v>393600000</v>
          </cell>
        </row>
        <row r="4694">
          <cell r="A4694" t="str">
            <v>217.122</v>
          </cell>
          <cell r="B4694" t="str">
            <v>AD</v>
          </cell>
          <cell r="C4694" t="str">
            <v>SANTRİFÜJ POMPA</v>
          </cell>
          <cell r="D4694">
            <v>440832000</v>
          </cell>
        </row>
        <row r="4695">
          <cell r="A4695" t="str">
            <v>217.123</v>
          </cell>
          <cell r="B4695" t="str">
            <v>AD</v>
          </cell>
          <cell r="C4695" t="str">
            <v>SANTRIFUJ POMPA 10,1-20 M3/H 20,1-30 MSS</v>
          </cell>
          <cell r="D4695">
            <v>488064000</v>
          </cell>
        </row>
        <row r="4696">
          <cell r="A4696" t="str">
            <v>217.124</v>
          </cell>
          <cell r="B4696" t="str">
            <v>AD</v>
          </cell>
          <cell r="C4696" t="str">
            <v>SİRKÜLASYON POMPASI 10,1-20 M3/H 30,1-40 MSS</v>
          </cell>
          <cell r="D4696">
            <v>614016000</v>
          </cell>
        </row>
        <row r="4697">
          <cell r="A4697" t="str">
            <v>217.125</v>
          </cell>
          <cell r="B4697" t="str">
            <v>AD</v>
          </cell>
          <cell r="C4697" t="str">
            <v>SİRKÜLASYON POMPASI 10,1-20 M3/H 40,1-60 MSS</v>
          </cell>
          <cell r="D4697">
            <v>692736000</v>
          </cell>
        </row>
        <row r="4698">
          <cell r="A4698" t="str">
            <v>217.126</v>
          </cell>
          <cell r="B4698" t="str">
            <v>AD</v>
          </cell>
          <cell r="C4698" t="str">
            <v>SANTRİFÜJ POMPA</v>
          </cell>
          <cell r="D4698">
            <v>802944000</v>
          </cell>
        </row>
        <row r="4699">
          <cell r="A4699" t="str">
            <v>217.127</v>
          </cell>
          <cell r="B4699" t="str">
            <v>AD</v>
          </cell>
          <cell r="C4699" t="str">
            <v>SANTRİFÜJ POMPA</v>
          </cell>
          <cell r="D4699">
            <v>881664000</v>
          </cell>
        </row>
        <row r="4700">
          <cell r="A4700" t="str">
            <v>217.128</v>
          </cell>
          <cell r="B4700" t="str">
            <v>AD</v>
          </cell>
          <cell r="C4700" t="str">
            <v>SANTRİFÜJ POMPA</v>
          </cell>
          <cell r="D4700">
            <v>377856000</v>
          </cell>
        </row>
        <row r="4701">
          <cell r="A4701" t="str">
            <v>217.129</v>
          </cell>
          <cell r="B4701" t="str">
            <v>AD</v>
          </cell>
          <cell r="C4701" t="str">
            <v>SANTRİFÜJ POMPA</v>
          </cell>
          <cell r="D4701">
            <v>409344000</v>
          </cell>
        </row>
        <row r="4702">
          <cell r="A4702" t="str">
            <v>217.130</v>
          </cell>
          <cell r="B4702" t="str">
            <v>AD</v>
          </cell>
          <cell r="C4702" t="str">
            <v>SANTR.POMPA 21-30 M3/h 15mSS</v>
          </cell>
          <cell r="D4702">
            <v>472320000</v>
          </cell>
        </row>
        <row r="4703">
          <cell r="A4703" t="str">
            <v>217.131</v>
          </cell>
          <cell r="B4703" t="str">
            <v>AD</v>
          </cell>
          <cell r="C4703" t="str">
            <v>SANTRİFÜJ POMPA</v>
          </cell>
          <cell r="D4703">
            <v>488064000</v>
          </cell>
        </row>
        <row r="4704">
          <cell r="A4704" t="str">
            <v>217.132</v>
          </cell>
          <cell r="B4704" t="str">
            <v>AD</v>
          </cell>
          <cell r="C4704" t="str">
            <v>SANTRİFÜJ POMPA</v>
          </cell>
          <cell r="D4704">
            <v>535296000</v>
          </cell>
        </row>
        <row r="4705">
          <cell r="A4705" t="str">
            <v>217.133</v>
          </cell>
          <cell r="B4705" t="str">
            <v>AD</v>
          </cell>
          <cell r="C4705" t="str">
            <v>SANTRİFÜJ POMPA</v>
          </cell>
          <cell r="D4705">
            <v>661248000</v>
          </cell>
        </row>
        <row r="4706">
          <cell r="A4706" t="str">
            <v>217.134</v>
          </cell>
          <cell r="B4706" t="str">
            <v>AD</v>
          </cell>
          <cell r="C4706" t="str">
            <v>SANTRİFÜJ POMPASI 21-30 m3/h  40.1-60 mSS</v>
          </cell>
          <cell r="D4706">
            <v>834432000</v>
          </cell>
        </row>
        <row r="4707">
          <cell r="A4707" t="str">
            <v>217.135</v>
          </cell>
          <cell r="B4707" t="str">
            <v>AD</v>
          </cell>
          <cell r="C4707" t="str">
            <v>SANTRİFÜJ POMPA</v>
          </cell>
          <cell r="D4707">
            <v>771456000</v>
          </cell>
        </row>
        <row r="4708">
          <cell r="A4708" t="str">
            <v>217.136</v>
          </cell>
          <cell r="B4708" t="str">
            <v>AD</v>
          </cell>
          <cell r="C4708" t="str">
            <v>SANTRİFÜJ POMPA 21-30M3/H-80.1-100MSS</v>
          </cell>
          <cell r="D4708">
            <v>1243776000</v>
          </cell>
        </row>
        <row r="4709">
          <cell r="A4709" t="str">
            <v>217.137</v>
          </cell>
          <cell r="B4709" t="str">
            <v>AD</v>
          </cell>
          <cell r="C4709" t="str">
            <v>SANTRİFÜJ POMPA</v>
          </cell>
          <cell r="D4709">
            <v>440832000</v>
          </cell>
        </row>
        <row r="4710">
          <cell r="A4710" t="str">
            <v>217.138</v>
          </cell>
          <cell r="B4710" t="str">
            <v>AD</v>
          </cell>
          <cell r="C4710" t="str">
            <v>SANTRİFÜJ POMPA</v>
          </cell>
          <cell r="D4710">
            <v>519552000</v>
          </cell>
        </row>
        <row r="4711">
          <cell r="A4711" t="str">
            <v>217.139</v>
          </cell>
          <cell r="B4711" t="str">
            <v>AD</v>
          </cell>
          <cell r="C4711" t="str">
            <v>SANTRİFÜJ POMPA</v>
          </cell>
          <cell r="D4711">
            <v>566784000</v>
          </cell>
        </row>
        <row r="4712">
          <cell r="A4712" t="str">
            <v>217.140</v>
          </cell>
          <cell r="B4712" t="str">
            <v>AD</v>
          </cell>
          <cell r="C4712" t="str">
            <v>SANTRİFÜJ POMPA</v>
          </cell>
          <cell r="D4712">
            <v>676992000</v>
          </cell>
        </row>
        <row r="4713">
          <cell r="A4713" t="str">
            <v>217.141</v>
          </cell>
          <cell r="B4713" t="str">
            <v>AD</v>
          </cell>
          <cell r="C4713" t="str">
            <v>SANTRİFÜJ POMPA</v>
          </cell>
          <cell r="D4713">
            <v>771456000</v>
          </cell>
        </row>
        <row r="4714">
          <cell r="A4714" t="str">
            <v>217.142</v>
          </cell>
          <cell r="B4714" t="str">
            <v>AD</v>
          </cell>
          <cell r="C4714" t="str">
            <v>SANTRİFÜJ POMPA</v>
          </cell>
          <cell r="D4714">
            <v>1133568000</v>
          </cell>
        </row>
        <row r="4715">
          <cell r="A4715" t="str">
            <v>217.143</v>
          </cell>
          <cell r="B4715" t="str">
            <v>AD</v>
          </cell>
          <cell r="C4715" t="str">
            <v>SANTRİFÜJ POMPA</v>
          </cell>
          <cell r="D4715">
            <v>1369728000</v>
          </cell>
        </row>
        <row r="4716">
          <cell r="A4716" t="str">
            <v>217.144</v>
          </cell>
          <cell r="B4716" t="str">
            <v>AD</v>
          </cell>
          <cell r="C4716" t="str">
            <v>SANTRİFÜJ POMPA</v>
          </cell>
          <cell r="D4716">
            <v>1558656000</v>
          </cell>
        </row>
        <row r="4717">
          <cell r="A4717" t="str">
            <v>217.145</v>
          </cell>
          <cell r="B4717" t="str">
            <v>AD</v>
          </cell>
          <cell r="C4717" t="str">
            <v>SANTRİFÜJ POMPA</v>
          </cell>
          <cell r="D4717">
            <v>1920768000</v>
          </cell>
        </row>
        <row r="4718">
          <cell r="A4718" t="str">
            <v>217.146</v>
          </cell>
          <cell r="B4718" t="str">
            <v>AD</v>
          </cell>
          <cell r="C4718" t="str">
            <v>SANTRİFÜJ POMPA</v>
          </cell>
          <cell r="D4718">
            <v>440832000</v>
          </cell>
        </row>
        <row r="4719">
          <cell r="A4719" t="str">
            <v>217.147</v>
          </cell>
          <cell r="B4719" t="str">
            <v>AD</v>
          </cell>
          <cell r="C4719" t="str">
            <v>SANTRIFUJ POMPA 7 mSS 45 m3/h 1500 d/d</v>
          </cell>
          <cell r="D4719">
            <v>519552000</v>
          </cell>
        </row>
        <row r="4720">
          <cell r="A4720" t="str">
            <v>217.148</v>
          </cell>
          <cell r="B4720" t="str">
            <v>AD</v>
          </cell>
          <cell r="C4720" t="str">
            <v>SANTRİFÜJ POMPA</v>
          </cell>
          <cell r="D4720">
            <v>614016000</v>
          </cell>
        </row>
        <row r="4721">
          <cell r="A4721" t="str">
            <v>217.149</v>
          </cell>
          <cell r="B4721" t="str">
            <v>AD</v>
          </cell>
          <cell r="C4721" t="str">
            <v>SANTRİFÜJ POMPA</v>
          </cell>
          <cell r="D4721">
            <v>708480000</v>
          </cell>
        </row>
        <row r="4722">
          <cell r="A4722" t="str">
            <v>217.150</v>
          </cell>
          <cell r="B4722" t="str">
            <v>AD</v>
          </cell>
          <cell r="C4722" t="str">
            <v>SANTRİFÜJ POMPA</v>
          </cell>
          <cell r="D4722">
            <v>850176000</v>
          </cell>
        </row>
        <row r="4723">
          <cell r="A4723" t="str">
            <v>217.151</v>
          </cell>
          <cell r="B4723" t="str">
            <v>AD</v>
          </cell>
          <cell r="C4723" t="str">
            <v>SANTRİFÜJ POMPA</v>
          </cell>
          <cell r="D4723">
            <v>1165056000</v>
          </cell>
        </row>
        <row r="4724">
          <cell r="A4724" t="str">
            <v>217.152</v>
          </cell>
          <cell r="B4724" t="str">
            <v>AD</v>
          </cell>
          <cell r="C4724" t="str">
            <v>SANTRİFÜJ POMPA</v>
          </cell>
          <cell r="D4724">
            <v>1668864000</v>
          </cell>
        </row>
        <row r="4725">
          <cell r="A4725" t="str">
            <v>217.153</v>
          </cell>
          <cell r="B4725" t="str">
            <v>AD</v>
          </cell>
          <cell r="C4725" t="str">
            <v>SANTRİFÜJ POMPA</v>
          </cell>
          <cell r="D4725">
            <v>1857792000</v>
          </cell>
        </row>
        <row r="4726">
          <cell r="A4726" t="str">
            <v>217.154</v>
          </cell>
          <cell r="B4726" t="str">
            <v>AD</v>
          </cell>
          <cell r="C4726" t="str">
            <v>SANTRİFÜJ POMPA</v>
          </cell>
          <cell r="D4726">
            <v>2062464000</v>
          </cell>
        </row>
        <row r="4727">
          <cell r="A4727" t="str">
            <v>217.155</v>
          </cell>
          <cell r="B4727" t="str">
            <v>AD</v>
          </cell>
          <cell r="C4727" t="str">
            <v>SANTRİFÜJ POMPA</v>
          </cell>
          <cell r="D4727">
            <v>456576000</v>
          </cell>
        </row>
        <row r="4728">
          <cell r="A4728" t="str">
            <v>217.156</v>
          </cell>
          <cell r="B4728" t="str">
            <v>AD</v>
          </cell>
          <cell r="C4728" t="str">
            <v>SANTRİFÜJ POMPA</v>
          </cell>
          <cell r="D4728">
            <v>535296000</v>
          </cell>
        </row>
        <row r="4729">
          <cell r="A4729" t="str">
            <v>217.157</v>
          </cell>
          <cell r="B4729" t="str">
            <v>AD</v>
          </cell>
          <cell r="C4729" t="str">
            <v>SANTRİFÜJ POMPA</v>
          </cell>
          <cell r="D4729">
            <v>645504000</v>
          </cell>
        </row>
        <row r="4730">
          <cell r="A4730" t="str">
            <v>217.158</v>
          </cell>
          <cell r="B4730" t="str">
            <v>AD</v>
          </cell>
          <cell r="C4730" t="str">
            <v>SANTRİFÜJ POMPA</v>
          </cell>
          <cell r="D4730">
            <v>739968000</v>
          </cell>
        </row>
        <row r="4731">
          <cell r="A4731" t="str">
            <v>217.159</v>
          </cell>
          <cell r="B4731" t="str">
            <v>AD</v>
          </cell>
          <cell r="C4731" t="str">
            <v>SANTRİFÜJ POMPA</v>
          </cell>
          <cell r="D4731">
            <v>771456000</v>
          </cell>
        </row>
        <row r="4732">
          <cell r="A4732" t="str">
            <v>217.160</v>
          </cell>
          <cell r="B4732" t="str">
            <v>AD</v>
          </cell>
          <cell r="C4732" t="str">
            <v>SANTRİFÜJ POMPA</v>
          </cell>
          <cell r="D4732">
            <v>1007616000</v>
          </cell>
        </row>
        <row r="4733">
          <cell r="A4733" t="str">
            <v>217.161</v>
          </cell>
          <cell r="B4733" t="str">
            <v>AD</v>
          </cell>
          <cell r="C4733" t="str">
            <v>SANTRİFÜJ POMPA</v>
          </cell>
          <cell r="D4733">
            <v>1448448000</v>
          </cell>
        </row>
        <row r="4734">
          <cell r="A4734" t="str">
            <v>217.162</v>
          </cell>
          <cell r="B4734" t="str">
            <v>AD</v>
          </cell>
          <cell r="C4734" t="str">
            <v>SANTRİFÜJ POMPA</v>
          </cell>
          <cell r="D4734">
            <v>1590144000</v>
          </cell>
        </row>
        <row r="4735">
          <cell r="A4735" t="str">
            <v>217.163</v>
          </cell>
          <cell r="B4735" t="str">
            <v>AD</v>
          </cell>
          <cell r="C4735" t="str">
            <v>SANTRİFÜJ POMPA</v>
          </cell>
          <cell r="D4735">
            <v>1968000000</v>
          </cell>
        </row>
        <row r="4736">
          <cell r="A4736" t="str">
            <v>217.164</v>
          </cell>
          <cell r="B4736" t="str">
            <v>AD</v>
          </cell>
          <cell r="C4736" t="str">
            <v>SANTRİFÜJ POMPA</v>
          </cell>
          <cell r="D4736">
            <v>488064000</v>
          </cell>
        </row>
        <row r="4737">
          <cell r="A4737" t="str">
            <v>217.165</v>
          </cell>
          <cell r="B4737" t="str">
            <v>AD</v>
          </cell>
          <cell r="C4737" t="str">
            <v>SANTRİFÜJ POMPA</v>
          </cell>
          <cell r="D4737">
            <v>661248000</v>
          </cell>
        </row>
        <row r="4738">
          <cell r="A4738" t="str">
            <v>217.166</v>
          </cell>
          <cell r="B4738" t="str">
            <v>AD</v>
          </cell>
          <cell r="C4738" t="str">
            <v>SANTRİFÜJ POMPA 61-80 M3/H</v>
          </cell>
          <cell r="D4738">
            <v>787200000</v>
          </cell>
        </row>
        <row r="4739">
          <cell r="A4739" t="str">
            <v>217.167</v>
          </cell>
          <cell r="B4739" t="str">
            <v>AD</v>
          </cell>
          <cell r="C4739" t="str">
            <v>SANTRİFÜJ POMPA 15.1-20mSS</v>
          </cell>
          <cell r="D4739">
            <v>897408000</v>
          </cell>
        </row>
        <row r="4740">
          <cell r="A4740" t="str">
            <v>217.168</v>
          </cell>
          <cell r="B4740" t="str">
            <v>AD</v>
          </cell>
          <cell r="C4740" t="str">
            <v>SANTRİFÜJ POMPA</v>
          </cell>
          <cell r="D4740">
            <v>1086336000</v>
          </cell>
        </row>
        <row r="4741">
          <cell r="A4741" t="str">
            <v>217.169</v>
          </cell>
          <cell r="B4741" t="str">
            <v>AD</v>
          </cell>
          <cell r="C4741" t="str">
            <v>SANTRİFÜJ POMPA</v>
          </cell>
          <cell r="D4741">
            <v>1165056000</v>
          </cell>
        </row>
        <row r="4742">
          <cell r="A4742" t="str">
            <v>217.170</v>
          </cell>
          <cell r="B4742" t="str">
            <v>AD</v>
          </cell>
          <cell r="C4742" t="str">
            <v>SANTRİFÜJ POMPA</v>
          </cell>
          <cell r="D4742">
            <v>1542912000</v>
          </cell>
        </row>
        <row r="4743">
          <cell r="A4743" t="str">
            <v>217.171</v>
          </cell>
          <cell r="B4743" t="str">
            <v>AD</v>
          </cell>
          <cell r="C4743" t="str">
            <v>SANTRİFÜJ POMPA</v>
          </cell>
          <cell r="D4743">
            <v>1936512000</v>
          </cell>
        </row>
        <row r="4744">
          <cell r="A4744" t="str">
            <v>217.172</v>
          </cell>
          <cell r="B4744" t="str">
            <v>AD</v>
          </cell>
          <cell r="C4744" t="str">
            <v>SANTRİFÜJ POMPA</v>
          </cell>
          <cell r="D4744">
            <v>2487552000</v>
          </cell>
        </row>
        <row r="4745">
          <cell r="A4745" t="str">
            <v>217.173</v>
          </cell>
          <cell r="B4745" t="str">
            <v>AD</v>
          </cell>
          <cell r="C4745" t="str">
            <v>SANTRİFÜJ POMPA</v>
          </cell>
          <cell r="D4745">
            <v>598272000</v>
          </cell>
        </row>
        <row r="4746">
          <cell r="A4746" t="str">
            <v>217.174</v>
          </cell>
          <cell r="B4746" t="str">
            <v>AD</v>
          </cell>
          <cell r="C4746" t="str">
            <v>SANTRİFÜJ POMPA</v>
          </cell>
          <cell r="D4746">
            <v>755712000</v>
          </cell>
        </row>
        <row r="4747">
          <cell r="A4747" t="str">
            <v>217.175</v>
          </cell>
          <cell r="B4747" t="str">
            <v>AD</v>
          </cell>
          <cell r="C4747" t="str">
            <v>SANTRİFÜJ POMPA</v>
          </cell>
          <cell r="D4747">
            <v>881664000</v>
          </cell>
        </row>
        <row r="4748">
          <cell r="A4748" t="str">
            <v>217.176</v>
          </cell>
          <cell r="B4748" t="str">
            <v>AD</v>
          </cell>
          <cell r="C4748" t="str">
            <v>SANTRİFÜJ POMPA</v>
          </cell>
          <cell r="D4748">
            <v>1039104000</v>
          </cell>
        </row>
        <row r="4749">
          <cell r="A4749" t="str">
            <v>217.177</v>
          </cell>
          <cell r="B4749" t="str">
            <v>AD</v>
          </cell>
          <cell r="C4749" t="str">
            <v>SANTRİFÜJ POMPA</v>
          </cell>
          <cell r="D4749">
            <v>1070592000</v>
          </cell>
        </row>
        <row r="4750">
          <cell r="A4750" t="str">
            <v>217.178</v>
          </cell>
          <cell r="B4750" t="str">
            <v>AD</v>
          </cell>
          <cell r="C4750" t="str">
            <v>SANTRİFÜJ POMPA</v>
          </cell>
          <cell r="D4750">
            <v>1291008000</v>
          </cell>
        </row>
        <row r="4751">
          <cell r="A4751" t="str">
            <v>217.179</v>
          </cell>
          <cell r="B4751" t="str">
            <v>AD</v>
          </cell>
          <cell r="C4751" t="str">
            <v>SANTRİFÜJ POMPA</v>
          </cell>
          <cell r="D4751">
            <v>1574400000</v>
          </cell>
        </row>
        <row r="4752">
          <cell r="A4752" t="str">
            <v>217.180</v>
          </cell>
          <cell r="B4752" t="str">
            <v>AD</v>
          </cell>
          <cell r="C4752" t="str">
            <v>SANTRİFÜJ POMPA</v>
          </cell>
          <cell r="D4752">
            <v>1968000000</v>
          </cell>
        </row>
        <row r="4753">
          <cell r="A4753" t="str">
            <v>217.181</v>
          </cell>
          <cell r="B4753" t="str">
            <v>AD</v>
          </cell>
          <cell r="C4753" t="str">
            <v>SANTRİFÜJ POMPA</v>
          </cell>
          <cell r="D4753">
            <v>2550528000</v>
          </cell>
        </row>
        <row r="4754">
          <cell r="A4754" t="str">
            <v>217.182</v>
          </cell>
          <cell r="B4754" t="str">
            <v>AD</v>
          </cell>
          <cell r="C4754" t="str">
            <v>SANTRİFÜJ POMPA</v>
          </cell>
          <cell r="D4754">
            <v>771456000</v>
          </cell>
        </row>
        <row r="4755">
          <cell r="A4755" t="str">
            <v>217.183</v>
          </cell>
          <cell r="B4755" t="str">
            <v>AD</v>
          </cell>
          <cell r="C4755" t="str">
            <v>SANTRİFÜJ POMPA</v>
          </cell>
          <cell r="D4755">
            <v>850176000</v>
          </cell>
        </row>
        <row r="4756">
          <cell r="A4756" t="str">
            <v>217.184</v>
          </cell>
          <cell r="B4756" t="str">
            <v>AD</v>
          </cell>
          <cell r="C4756" t="str">
            <v>SANTRİFÜJ POMPA</v>
          </cell>
          <cell r="D4756">
            <v>881664000</v>
          </cell>
        </row>
        <row r="4757">
          <cell r="A4757" t="str">
            <v>217.185</v>
          </cell>
          <cell r="B4757" t="str">
            <v>AD</v>
          </cell>
          <cell r="C4757" t="str">
            <v>SANTRİFÜJ POMPA</v>
          </cell>
          <cell r="D4757">
            <v>1259520000</v>
          </cell>
        </row>
        <row r="4758">
          <cell r="A4758" t="str">
            <v>217.186</v>
          </cell>
          <cell r="B4758" t="str">
            <v>AD</v>
          </cell>
          <cell r="C4758" t="str">
            <v>SANTRİFÜJ POMPA</v>
          </cell>
          <cell r="D4758">
            <v>1637376000</v>
          </cell>
        </row>
        <row r="4759">
          <cell r="A4759" t="str">
            <v>217.187</v>
          </cell>
          <cell r="B4759" t="str">
            <v>AD</v>
          </cell>
          <cell r="C4759" t="str">
            <v>SANTRİFÜJ POMPA</v>
          </cell>
          <cell r="D4759">
            <v>1810560000</v>
          </cell>
        </row>
        <row r="4760">
          <cell r="A4760" t="str">
            <v>217.188</v>
          </cell>
          <cell r="B4760" t="str">
            <v>AD</v>
          </cell>
          <cell r="C4760" t="str">
            <v>SANTRİFÜJ POMPA</v>
          </cell>
          <cell r="D4760">
            <v>2314368000</v>
          </cell>
        </row>
        <row r="4761">
          <cell r="A4761" t="str">
            <v>217.189</v>
          </cell>
          <cell r="B4761" t="str">
            <v>AD</v>
          </cell>
          <cell r="C4761" t="str">
            <v>SANTRİFÜJ POMPA</v>
          </cell>
          <cell r="D4761">
            <v>2896896000</v>
          </cell>
        </row>
        <row r="4762">
          <cell r="A4762" t="str">
            <v>217.190</v>
          </cell>
          <cell r="B4762" t="str">
            <v>AD</v>
          </cell>
          <cell r="C4762" t="str">
            <v>SANTRİFÜJ POMPA 151-300 M3/H</v>
          </cell>
          <cell r="D4762">
            <v>1416960000</v>
          </cell>
        </row>
        <row r="4763">
          <cell r="A4763" t="str">
            <v>217.191</v>
          </cell>
          <cell r="B4763" t="str">
            <v>AD</v>
          </cell>
          <cell r="C4763" t="str">
            <v>SANTRİFÜJ POMPA</v>
          </cell>
          <cell r="D4763">
            <v>1952256000</v>
          </cell>
        </row>
        <row r="4764">
          <cell r="A4764" t="str">
            <v>217.192</v>
          </cell>
          <cell r="B4764" t="str">
            <v>AD</v>
          </cell>
          <cell r="C4764" t="str">
            <v>SANTRİFÜJ POMPA</v>
          </cell>
          <cell r="D4764">
            <v>2408832000</v>
          </cell>
        </row>
        <row r="4765">
          <cell r="A4765" t="str">
            <v>217.193</v>
          </cell>
          <cell r="B4765" t="str">
            <v>AD</v>
          </cell>
          <cell r="C4765" t="str">
            <v>SANTRİFÜJ POMPA</v>
          </cell>
          <cell r="D4765">
            <v>3369216000</v>
          </cell>
        </row>
        <row r="4766">
          <cell r="A4766" t="str">
            <v>217.194</v>
          </cell>
          <cell r="B4766" t="str">
            <v>AD</v>
          </cell>
          <cell r="C4766" t="str">
            <v>SANTRİFÜJ POMPA</v>
          </cell>
          <cell r="D4766">
            <v>4250880000</v>
          </cell>
        </row>
        <row r="4767">
          <cell r="A4767" t="str">
            <v>217.195</v>
          </cell>
          <cell r="B4767" t="str">
            <v>AD</v>
          </cell>
          <cell r="C4767" t="str">
            <v>SANTRİFÜJ POMPA</v>
          </cell>
          <cell r="D4767">
            <v>4975104000</v>
          </cell>
        </row>
        <row r="4768">
          <cell r="A4768" t="str">
            <v>217.401</v>
          </cell>
          <cell r="B4768" t="str">
            <v>AD</v>
          </cell>
          <cell r="C4768" t="str">
            <v>DÜŞEY MİLLİ SANTRİFÜJ POMPA</v>
          </cell>
          <cell r="D4768">
            <v>204672000</v>
          </cell>
        </row>
        <row r="4769">
          <cell r="A4769" t="str">
            <v>217.402</v>
          </cell>
          <cell r="B4769" t="str">
            <v>AD</v>
          </cell>
          <cell r="C4769" t="str">
            <v>DÜŞEY MİLLİ SANTRİFÜJ POMPA</v>
          </cell>
          <cell r="D4769">
            <v>236160000</v>
          </cell>
        </row>
        <row r="4770">
          <cell r="A4770" t="str">
            <v>217.403</v>
          </cell>
          <cell r="B4770" t="str">
            <v>AD</v>
          </cell>
          <cell r="C4770" t="str">
            <v>DÜŞEY MİLLİ SANTRİFÜJ POMPA</v>
          </cell>
          <cell r="D4770">
            <v>255052800</v>
          </cell>
        </row>
        <row r="4771">
          <cell r="A4771" t="str">
            <v>217.404</v>
          </cell>
          <cell r="B4771" t="str">
            <v>AD</v>
          </cell>
          <cell r="C4771" t="str">
            <v>DÜŞEY MİLLİ SANTRİFÜJ POMPA</v>
          </cell>
          <cell r="D4771">
            <v>283392000</v>
          </cell>
        </row>
        <row r="4772">
          <cell r="A4772" t="str">
            <v>217.405</v>
          </cell>
          <cell r="B4772" t="str">
            <v>AD</v>
          </cell>
          <cell r="C4772" t="str">
            <v>DÜŞEY MİLLİ SANTRİFÜJ POMPA</v>
          </cell>
          <cell r="D4772">
            <v>346368000</v>
          </cell>
        </row>
        <row r="4773">
          <cell r="A4773" t="str">
            <v>219.301</v>
          </cell>
          <cell r="B4773" t="str">
            <v>AD</v>
          </cell>
          <cell r="C4773" t="str">
            <v>BORULU TİP GENLEŞME PARÇASI 100mm UZAMA Ø 40 mm.</v>
          </cell>
          <cell r="D4773">
            <v>82368000</v>
          </cell>
        </row>
        <row r="4774">
          <cell r="A4774" t="str">
            <v>219.302</v>
          </cell>
          <cell r="B4774" t="str">
            <v>AD</v>
          </cell>
          <cell r="C4774" t="str">
            <v>BORULU TİP GENLEŞME PARÇASI 100mm UZAMA Ø 50 mm.</v>
          </cell>
          <cell r="D4774">
            <v>102960000</v>
          </cell>
        </row>
        <row r="4775">
          <cell r="A4775" t="str">
            <v>219.303</v>
          </cell>
          <cell r="B4775" t="str">
            <v>AD</v>
          </cell>
          <cell r="C4775" t="str">
            <v>BORULU TİP GENLEŞME PARÇASI 100mm UZAMA Ø 65 mm.</v>
          </cell>
          <cell r="D4775">
            <v>136224000</v>
          </cell>
        </row>
        <row r="4776">
          <cell r="A4776" t="str">
            <v>219.304</v>
          </cell>
          <cell r="B4776" t="str">
            <v>AD</v>
          </cell>
          <cell r="C4776" t="str">
            <v>BORULU TİP GENLEŞME PARÇASI 100mm UZAMA Ø 80 mm.</v>
          </cell>
          <cell r="D4776">
            <v>183744000</v>
          </cell>
        </row>
        <row r="4777">
          <cell r="A4777" t="str">
            <v>219.305</v>
          </cell>
          <cell r="B4777" t="str">
            <v>AD</v>
          </cell>
          <cell r="C4777" t="str">
            <v>BORULU TİP GENLEŞME PARÇASI 100mm UZAMA Ø100 mm.</v>
          </cell>
          <cell r="D4777">
            <v>221760000</v>
          </cell>
        </row>
        <row r="4778">
          <cell r="A4778" t="str">
            <v>219.306</v>
          </cell>
          <cell r="B4778" t="str">
            <v>AD</v>
          </cell>
          <cell r="C4778" t="str">
            <v>BORULU TİP GENLEŞME PARÇASI 100mm UZAMA Ø125 mm.</v>
          </cell>
          <cell r="D4778">
            <v>285120000</v>
          </cell>
        </row>
        <row r="4779">
          <cell r="A4779" t="str">
            <v>219.307</v>
          </cell>
          <cell r="B4779" t="str">
            <v>AD</v>
          </cell>
          <cell r="C4779" t="str">
            <v>BORULU TİP GENLEŞME PARÇASI 100mm UZAMA Ø150 mm.</v>
          </cell>
          <cell r="D4779">
            <v>348480000</v>
          </cell>
        </row>
        <row r="4780">
          <cell r="A4780" t="str">
            <v>219.308</v>
          </cell>
          <cell r="B4780" t="str">
            <v>AD</v>
          </cell>
          <cell r="C4780" t="str">
            <v>BORULU TİP GENLEŞME PARÇASI 100mm UZAMA Ø200 mm.</v>
          </cell>
          <cell r="D4780">
            <v>506880000</v>
          </cell>
        </row>
        <row r="4781">
          <cell r="A4781" t="str">
            <v>219.401</v>
          </cell>
          <cell r="B4781" t="str">
            <v>AD</v>
          </cell>
          <cell r="C4781" t="str">
            <v>KÖRÜKLÜ GENLEŞME PARÇASI Ø 40 mm</v>
          </cell>
          <cell r="D4781">
            <v>92160000</v>
          </cell>
        </row>
        <row r="4782">
          <cell r="A4782" t="str">
            <v>219.402</v>
          </cell>
          <cell r="B4782" t="str">
            <v>AD</v>
          </cell>
          <cell r="C4782" t="str">
            <v>KÖRÜKLÜ GENLEŞME PARÇASI Ø 50 mm</v>
          </cell>
          <cell r="D4782">
            <v>107520000</v>
          </cell>
        </row>
        <row r="4783">
          <cell r="A4783" t="str">
            <v>219.403</v>
          </cell>
          <cell r="B4783" t="str">
            <v>AD</v>
          </cell>
          <cell r="C4783" t="str">
            <v>KÖRÜKLÜ GENLEŞME PARÇASI Ø 65 mm</v>
          </cell>
          <cell r="D4783">
            <v>115200000</v>
          </cell>
        </row>
        <row r="4784">
          <cell r="A4784" t="str">
            <v>219.404</v>
          </cell>
          <cell r="B4784" t="str">
            <v>AD</v>
          </cell>
          <cell r="C4784" t="str">
            <v>KÖRÜKLÜ GENLEŞME PARÇASI Ø500 mm</v>
          </cell>
          <cell r="D4784">
            <v>145920000</v>
          </cell>
        </row>
        <row r="4785">
          <cell r="A4785" t="str">
            <v>219.405</v>
          </cell>
          <cell r="B4785" t="str">
            <v>AD</v>
          </cell>
          <cell r="C4785" t="str">
            <v>KÖRÜKLÜ GENLEŞME PARÇASI Ø100 mm</v>
          </cell>
          <cell r="D4785">
            <v>161280000</v>
          </cell>
        </row>
        <row r="4786">
          <cell r="A4786" t="str">
            <v>219.406</v>
          </cell>
          <cell r="B4786" t="str">
            <v>AD</v>
          </cell>
          <cell r="C4786" t="str">
            <v>KÖRÜKLÜ GENLEŞME PARÇASI Ø125 mm</v>
          </cell>
          <cell r="D4786">
            <v>199680000</v>
          </cell>
        </row>
        <row r="4787">
          <cell r="A4787" t="str">
            <v>219.407</v>
          </cell>
          <cell r="B4787" t="str">
            <v>AD</v>
          </cell>
          <cell r="C4787" t="str">
            <v>KÖRÜKLÜ GENLEŞME PARÇASI Ø150 mm</v>
          </cell>
          <cell r="D4787">
            <v>245760000</v>
          </cell>
        </row>
        <row r="4788">
          <cell r="A4788" t="str">
            <v>219.408</v>
          </cell>
          <cell r="B4788" t="str">
            <v>AD</v>
          </cell>
          <cell r="C4788" t="str">
            <v>KÖRÜKLÜ GENLEŞME PARÇASI Ø150 mm</v>
          </cell>
          <cell r="D4788">
            <v>307200000</v>
          </cell>
        </row>
        <row r="4789">
          <cell r="A4789" t="str">
            <v>219.409</v>
          </cell>
          <cell r="B4789" t="str">
            <v>AD</v>
          </cell>
          <cell r="C4789" t="str">
            <v>KÖRÜKLÜ GENLEŞME PARÇASI Ø150 mm</v>
          </cell>
          <cell r="D4789">
            <v>345600000</v>
          </cell>
        </row>
        <row r="4790">
          <cell r="A4790" t="str">
            <v>219.410</v>
          </cell>
          <cell r="B4790" t="str">
            <v>AD</v>
          </cell>
          <cell r="C4790" t="str">
            <v>KÖRÜKLÜ GENLEŞME PARÇASI Ø150 mm</v>
          </cell>
          <cell r="D4790">
            <v>468480000</v>
          </cell>
        </row>
        <row r="4791">
          <cell r="A4791" t="str">
            <v>219.411</v>
          </cell>
          <cell r="B4791" t="str">
            <v>AD</v>
          </cell>
          <cell r="C4791" t="str">
            <v>KÖRÜKLÜ GENLEŞME PARÇASI Ø150 mm</v>
          </cell>
          <cell r="D4791">
            <v>518400000</v>
          </cell>
        </row>
        <row r="4792">
          <cell r="A4792" t="str">
            <v>219.412</v>
          </cell>
          <cell r="B4792" t="str">
            <v>AD</v>
          </cell>
          <cell r="C4792" t="str">
            <v>KÖRÜKLÜ GENLEŞME PARÇASI Ø350 mm</v>
          </cell>
          <cell r="D4792">
            <v>672000000</v>
          </cell>
        </row>
        <row r="4793">
          <cell r="A4793" t="str">
            <v>219.413</v>
          </cell>
          <cell r="B4793" t="str">
            <v>AD</v>
          </cell>
          <cell r="C4793" t="str">
            <v>KÖRÜKLÜ GENLEŞME PARÇASI Ø400 mm</v>
          </cell>
          <cell r="D4793">
            <v>860160000</v>
          </cell>
        </row>
        <row r="4794">
          <cell r="A4794" t="str">
            <v>219.414</v>
          </cell>
          <cell r="B4794" t="str">
            <v>AD</v>
          </cell>
          <cell r="C4794" t="str">
            <v>KÖRÜKLÜ GENLEŞME PARÇASI Ø150 mm</v>
          </cell>
          <cell r="D4794">
            <v>960000000</v>
          </cell>
        </row>
        <row r="4795">
          <cell r="A4795" t="str">
            <v>219.415</v>
          </cell>
          <cell r="B4795" t="str">
            <v>AD</v>
          </cell>
          <cell r="C4795" t="str">
            <v>KÖRÜKLÜ GENLEŞME PARÇASI Ø500 mm</v>
          </cell>
          <cell r="D4795">
            <v>1036800000</v>
          </cell>
        </row>
        <row r="4796">
          <cell r="A4796" t="str">
            <v>219.801</v>
          </cell>
          <cell r="B4796" t="str">
            <v>AD</v>
          </cell>
          <cell r="C4796" t="str">
            <v>KOMPANSATÖR Ø 15 mm.</v>
          </cell>
          <cell r="D4796">
            <v>44160000</v>
          </cell>
        </row>
        <row r="4797">
          <cell r="A4797" t="str">
            <v>219.802</v>
          </cell>
          <cell r="B4797" t="str">
            <v>AD</v>
          </cell>
          <cell r="C4797" t="str">
            <v>KOMPANSATÖR Ø 20 mm.</v>
          </cell>
          <cell r="D4797">
            <v>51840000</v>
          </cell>
        </row>
        <row r="4798">
          <cell r="A4798" t="str">
            <v>219.803</v>
          </cell>
          <cell r="B4798" t="str">
            <v>AD</v>
          </cell>
          <cell r="C4798" t="str">
            <v>KOMPANSATÖR Ø 25 mm.</v>
          </cell>
          <cell r="D4798">
            <v>61440000</v>
          </cell>
        </row>
        <row r="4799">
          <cell r="A4799" t="str">
            <v>219.804</v>
          </cell>
          <cell r="B4799" t="str">
            <v>AD</v>
          </cell>
          <cell r="C4799" t="str">
            <v>KOMPANSATÖR Ø 32 mm.</v>
          </cell>
          <cell r="D4799">
            <v>74880000</v>
          </cell>
        </row>
        <row r="4800">
          <cell r="A4800" t="str">
            <v>219.805</v>
          </cell>
          <cell r="B4800" t="str">
            <v>AD</v>
          </cell>
          <cell r="C4800" t="str">
            <v>KOMPANSATÖR Ø 40 mm.</v>
          </cell>
          <cell r="D4800">
            <v>86400000</v>
          </cell>
        </row>
        <row r="4801">
          <cell r="A4801" t="str">
            <v>219.806</v>
          </cell>
          <cell r="B4801" t="str">
            <v>AD</v>
          </cell>
          <cell r="C4801" t="str">
            <v>KÖRÜKLÜ GENLEŞME PARÇASI Ø500 mm</v>
          </cell>
          <cell r="D4801">
            <v>96000000</v>
          </cell>
        </row>
        <row r="4802">
          <cell r="A4802" t="str">
            <v>22.001</v>
          </cell>
          <cell r="B4802" t="str">
            <v>M2</v>
          </cell>
          <cell r="C4802" t="str">
            <v>İÇ KAPILARA BEYAZ ÇAMDAN MASİF KASA PERVAZ YAPIMI</v>
          </cell>
          <cell r="D4802">
            <v>30337187</v>
          </cell>
        </row>
        <row r="4803">
          <cell r="A4803" t="str">
            <v>22.002</v>
          </cell>
          <cell r="B4803" t="str">
            <v>M2</v>
          </cell>
          <cell r="C4803" t="str">
            <v>DIŞKAPI KASASI PERVAZ YAPIMI 2.SINIF ÇIRALI ÇAMDAN</v>
          </cell>
          <cell r="D4803">
            <v>40407812</v>
          </cell>
        </row>
        <row r="4804">
          <cell r="A4804" t="str">
            <v>22.003</v>
          </cell>
          <cell r="B4804" t="str">
            <v>M2</v>
          </cell>
          <cell r="C4804" t="str">
            <v>İÇ KAPI KASASI TEK TARAFLI PERVAZ 2.SIN.ÇIRALI ÇAM</v>
          </cell>
          <cell r="D4804">
            <v>28909062</v>
          </cell>
        </row>
        <row r="4805">
          <cell r="A4805" t="str">
            <v>22.003/1</v>
          </cell>
          <cell r="B4805" t="str">
            <v>M2</v>
          </cell>
          <cell r="C4805" t="str">
            <v>İÇ KAPI FABRİKASYON KASA,PERVAZINI TEMİNİ MONTESİ</v>
          </cell>
          <cell r="D4805">
            <v>24275937</v>
          </cell>
        </row>
        <row r="4806">
          <cell r="A4806" t="str">
            <v>22.004</v>
          </cell>
          <cell r="B4806" t="str">
            <v>M2</v>
          </cell>
          <cell r="C4806" t="str">
            <v>İÇ,DIŞ KAPILARA SERTAĞAÇTAN PERVAZLI KASA YAPIMI</v>
          </cell>
          <cell r="D4806">
            <v>35425687</v>
          </cell>
        </row>
        <row r="4807">
          <cell r="A4807" t="str">
            <v>22.005</v>
          </cell>
          <cell r="B4807" t="str">
            <v>M2</v>
          </cell>
          <cell r="C4807" t="str">
            <v>ÇARPMA KAPILARA SERT AĞAÇTAN KASA VE PERVAZ YAPIMI</v>
          </cell>
          <cell r="D4807">
            <v>39730562</v>
          </cell>
        </row>
        <row r="4808">
          <cell r="A4808" t="str">
            <v>22.006</v>
          </cell>
          <cell r="B4808" t="str">
            <v>M2</v>
          </cell>
          <cell r="C4808" t="str">
            <v>2.SIN.ÇIRALI ÇAMDAN KUŞAKLI LAMB.ÇARPMAKAPI KANADI</v>
          </cell>
          <cell r="D4808">
            <v>28130937</v>
          </cell>
        </row>
        <row r="4809">
          <cell r="A4809" t="str">
            <v>22.007</v>
          </cell>
          <cell r="B4809" t="str">
            <v>M2</v>
          </cell>
          <cell r="C4809" t="str">
            <v>BEYAZÇAMDAN KONTRPLAK TABLALI İÇ KAPI KANADI YAPMA</v>
          </cell>
          <cell r="D4809">
            <v>24639687</v>
          </cell>
        </row>
        <row r="4810">
          <cell r="A4810" t="str">
            <v>22.008</v>
          </cell>
          <cell r="B4810" t="str">
            <v>M2</v>
          </cell>
          <cell r="C4810" t="str">
            <v>MEVCUT KAPILARA KAPİTONE KAPLAMA YAPILMASI</v>
          </cell>
          <cell r="D4810">
            <v>22047062</v>
          </cell>
        </row>
        <row r="4811">
          <cell r="A4811" t="str">
            <v>22.009</v>
          </cell>
          <cell r="B4811" t="str">
            <v>M2</v>
          </cell>
          <cell r="C4811" t="str">
            <v>2 YÜZÜ SUNİ TAHTA PRESLİ BEYAZÇAMDAN İÇKAPI KANADI</v>
          </cell>
          <cell r="D4811">
            <v>27433687</v>
          </cell>
        </row>
        <row r="4812">
          <cell r="A4812" t="str">
            <v>22.009/1</v>
          </cell>
          <cell r="B4812" t="str">
            <v>M2</v>
          </cell>
          <cell r="C4812" t="str">
            <v>2 YÜZÜ SUNİ TAHTA PRESLİ FABRİKASYON İÇKAPI KANADI</v>
          </cell>
          <cell r="D4812">
            <v>26542812</v>
          </cell>
        </row>
        <row r="4813">
          <cell r="A4813" t="str">
            <v>22.009/2</v>
          </cell>
          <cell r="B4813" t="str">
            <v>M2</v>
          </cell>
          <cell r="C4813" t="str">
            <v>İKİ YÜZÜ SUNİ TAHTA (ODUN LİFİ LEVHA) PRESLİ CAML</v>
          </cell>
          <cell r="D4813">
            <v>20751562</v>
          </cell>
        </row>
        <row r="4814">
          <cell r="A4814" t="str">
            <v>22.009/3</v>
          </cell>
          <cell r="B4814" t="str">
            <v>M2</v>
          </cell>
          <cell r="C4814" t="str">
            <v>İKİ YÜZÜ KONTRP.PRESLİ BEYAZ ÇAMDAN İC KAPI KANADI</v>
          </cell>
          <cell r="D4814">
            <v>41034687</v>
          </cell>
        </row>
        <row r="4815">
          <cell r="A4815" t="str">
            <v>22.011</v>
          </cell>
          <cell r="B4815" t="str">
            <v>M2</v>
          </cell>
          <cell r="C4815" t="str">
            <v>ÇIRALI ÇAMDAN MASİF TABLALI DIŞ KAPI KANADI</v>
          </cell>
          <cell r="D4815">
            <v>38573437</v>
          </cell>
        </row>
        <row r="4816">
          <cell r="A4816" t="str">
            <v>22.012</v>
          </cell>
          <cell r="B4816" t="str">
            <v>M2</v>
          </cell>
          <cell r="C4816" t="str">
            <v>KAYIN  KERESTESİNDEN MASİF TABLALI DIŞ KAPI KANADI</v>
          </cell>
          <cell r="D4816">
            <v>31448437</v>
          </cell>
        </row>
        <row r="4817">
          <cell r="A4817" t="str">
            <v>22.015</v>
          </cell>
          <cell r="B4817" t="str">
            <v>M2</v>
          </cell>
          <cell r="C4817" t="str">
            <v>1.SIN.BEYAZ ÇAMDAN CAMLI İÇ VE DIŞ KAPI KANADI</v>
          </cell>
          <cell r="D4817">
            <v>18237812</v>
          </cell>
        </row>
        <row r="4818">
          <cell r="A4818" t="str">
            <v>22.017</v>
          </cell>
          <cell r="B4818" t="str">
            <v>M2</v>
          </cell>
          <cell r="C4818" t="str">
            <v>1.SIN BEYAZ ÇAMDAN 1/3 KONTRP.CAMLI İÇKAPI KANADI</v>
          </cell>
          <cell r="D4818">
            <v>23037812</v>
          </cell>
        </row>
        <row r="4819">
          <cell r="A4819" t="str">
            <v>22.020</v>
          </cell>
          <cell r="B4819" t="str">
            <v>M2</v>
          </cell>
          <cell r="C4819" t="str">
            <v>1.SIN.BEYAZ ÇAMDAN ÇARPMA İÇ VE DIŞ KAPI KANADI</v>
          </cell>
          <cell r="D4819">
            <v>18659620</v>
          </cell>
        </row>
        <row r="4820">
          <cell r="A4820" t="str">
            <v>22.033</v>
          </cell>
          <cell r="B4820" t="str">
            <v>M2</v>
          </cell>
          <cell r="C4820" t="str">
            <v>SERT AĞAÇTAN MASİF TEK KAT TABLALI DIŞ KAPI KANADI</v>
          </cell>
          <cell r="D4820">
            <v>39228750</v>
          </cell>
        </row>
        <row r="4821">
          <cell r="A4821" t="str">
            <v>22.037</v>
          </cell>
          <cell r="B4821" t="str">
            <v>M2</v>
          </cell>
          <cell r="C4821" t="str">
            <v>SERT AĞAÇTAN MASİF ÇİFT KAT TABLALI DIŞKAPI KANADI</v>
          </cell>
          <cell r="D4821">
            <v>62045000</v>
          </cell>
        </row>
        <row r="4822">
          <cell r="A4822" t="str">
            <v>22.040</v>
          </cell>
          <cell r="B4822" t="str">
            <v>M2</v>
          </cell>
          <cell r="C4822" t="str">
            <v>SERT AĞAÇTAN CAMLI İÇ VE DIŞ KAPI KANADI YAPILMASI</v>
          </cell>
          <cell r="D4822">
            <v>26361562</v>
          </cell>
        </row>
        <row r="4823">
          <cell r="A4823" t="str">
            <v>22.043</v>
          </cell>
          <cell r="B4823" t="str">
            <v>M2</v>
          </cell>
          <cell r="C4823" t="str">
            <v>SERT AĞAÇTAN CAMLI ÇARPMA İÇ VE DIŞ KAPI KANADI</v>
          </cell>
          <cell r="D4823">
            <v>26361562</v>
          </cell>
        </row>
        <row r="4824">
          <cell r="A4824" t="str">
            <v>22.045</v>
          </cell>
          <cell r="B4824" t="str">
            <v>M2</v>
          </cell>
          <cell r="C4824" t="str">
            <v>1.SINIF ÇIRALI ÇAMDAN TELAROLU TEK SATIHLI PENCERE</v>
          </cell>
          <cell r="D4824">
            <v>30506437</v>
          </cell>
        </row>
        <row r="4825">
          <cell r="A4825" t="str">
            <v>22.048</v>
          </cell>
          <cell r="B4825" t="str">
            <v>M2</v>
          </cell>
          <cell r="C4825" t="str">
            <v>1.SIN.ÇIRALI ÇAMDAN KASA,PERV.TEK SATIHLI PENCERE</v>
          </cell>
          <cell r="D4825">
            <v>34147812</v>
          </cell>
        </row>
        <row r="4826">
          <cell r="A4826" t="str">
            <v>22.050</v>
          </cell>
          <cell r="B4826" t="str">
            <v>M2</v>
          </cell>
          <cell r="C4826" t="str">
            <v>1.SINIF ÇIRALI ÇAMDAN PENCERE KANADI YAPILMASI</v>
          </cell>
          <cell r="D4826">
            <v>12860312</v>
          </cell>
        </row>
        <row r="4827">
          <cell r="A4827" t="str">
            <v>22.051/1</v>
          </cell>
          <cell r="B4827" t="str">
            <v>M2</v>
          </cell>
          <cell r="C4827" t="str">
            <v>1.SIN.ÇIRALI ÇAMDAN ÇİFT SATIHLI PENCERE YAPILMASI</v>
          </cell>
          <cell r="D4827">
            <v>64224500</v>
          </cell>
        </row>
        <row r="4828">
          <cell r="A4828" t="str">
            <v>22.054</v>
          </cell>
          <cell r="B4828" t="str">
            <v>M2</v>
          </cell>
          <cell r="C4828" t="str">
            <v>1.SINIF BEYAZ ÇAMDAN İÇ CAMEKAN YAPILMASI</v>
          </cell>
          <cell r="D4828">
            <v>22463812</v>
          </cell>
        </row>
        <row r="4829">
          <cell r="A4829" t="str">
            <v>22.055</v>
          </cell>
          <cell r="B4829" t="str">
            <v>M2</v>
          </cell>
          <cell r="C4829" t="str">
            <v>1.SINIF ÇIRALI ÇAMDAN DIŞ CAMEKAN YAPILMASI</v>
          </cell>
          <cell r="D4829">
            <v>26838812</v>
          </cell>
        </row>
        <row r="4830">
          <cell r="A4830" t="str">
            <v>22.057</v>
          </cell>
          <cell r="B4830" t="str">
            <v>M2</v>
          </cell>
          <cell r="C4830" t="str">
            <v>1.SIN.ÇIRALI ÇAMDAN BİTİŞİK KANATLI PENCERE YAPIMI</v>
          </cell>
          <cell r="D4830">
            <v>58098937</v>
          </cell>
        </row>
        <row r="4831">
          <cell r="A4831" t="str">
            <v>22.060</v>
          </cell>
          <cell r="B4831" t="str">
            <v>M2</v>
          </cell>
          <cell r="C4831" t="str">
            <v>1.SIN.ÇIRALI ÇAMDAN KASL.SÜRME KONTURPUALI PENCERE</v>
          </cell>
          <cell r="D4831">
            <v>40915562</v>
          </cell>
        </row>
        <row r="4832">
          <cell r="A4832" t="str">
            <v>22.063</v>
          </cell>
          <cell r="B4832" t="str">
            <v>M2</v>
          </cell>
          <cell r="C4832" t="str">
            <v>1.SIN.ÇIRALI ÇAMDAN KASA VK KANATLI PENCERE YAPIMI</v>
          </cell>
          <cell r="D4832">
            <v>71010062</v>
          </cell>
        </row>
        <row r="4833">
          <cell r="A4833" t="str">
            <v>22.066</v>
          </cell>
          <cell r="B4833" t="str">
            <v>M2</v>
          </cell>
          <cell r="C4833" t="str">
            <v>1.SINIF ÇIRALI ÇAMDAN KONTRPUALI SÜRME TEK PENCERE</v>
          </cell>
          <cell r="D4833">
            <v>58846062</v>
          </cell>
        </row>
        <row r="4834">
          <cell r="A4834" t="str">
            <v>22.069</v>
          </cell>
          <cell r="B4834" t="str">
            <v>M2</v>
          </cell>
          <cell r="C4834" t="str">
            <v>1.SINIF ÇIRALI ÇAMDAN KONTRPUVALI SÜRME ÇİFT PENCE</v>
          </cell>
          <cell r="D4834">
            <v>87445812</v>
          </cell>
        </row>
        <row r="4835">
          <cell r="A4835" t="str">
            <v>22.071</v>
          </cell>
          <cell r="B4835" t="str">
            <v>M2</v>
          </cell>
          <cell r="C4835" t="str">
            <v>1.SIN.ÇIRALI ÇAMDAN PENCEREYE GALVANİZLİ SİNEKLİK</v>
          </cell>
          <cell r="D4835">
            <v>17596812</v>
          </cell>
        </row>
        <row r="4836">
          <cell r="A4836" t="str">
            <v>22.072</v>
          </cell>
          <cell r="B4836" t="str">
            <v>M2</v>
          </cell>
          <cell r="C4836" t="str">
            <v>1.SIN.ÇIRALI ÇAMDAN PENCEREYE PLASTİK TEL SİNEKLİK</v>
          </cell>
          <cell r="D4836">
            <v>16936812</v>
          </cell>
        </row>
        <row r="4837">
          <cell r="A4837" t="str">
            <v>22.073</v>
          </cell>
          <cell r="B4837" t="str">
            <v>M2</v>
          </cell>
          <cell r="C4837" t="str">
            <v>1.SIN.ÇIRALI ÇAMDAN, GALVANİZ TELDEN SABİT SİNEKLİ</v>
          </cell>
          <cell r="D4837">
            <v>10028687</v>
          </cell>
        </row>
        <row r="4838">
          <cell r="A4838" t="str">
            <v>22.074</v>
          </cell>
          <cell r="B4838" t="str">
            <v>M2</v>
          </cell>
          <cell r="C4838" t="str">
            <v>1.SIN.ÇIRALI ÇAMDAN,PLASTİK TELDEN SABİT SİNEKLİK</v>
          </cell>
          <cell r="D4838">
            <v>9368687</v>
          </cell>
        </row>
        <row r="4839">
          <cell r="A4839" t="str">
            <v>22.075</v>
          </cell>
          <cell r="B4839" t="str">
            <v>M2</v>
          </cell>
          <cell r="C4839" t="str">
            <v>1.SIN.ÇIRALI ÇAMDAN KUŞAKLI ÇAKMA KEPENK YAPILMASI</v>
          </cell>
          <cell r="D4839">
            <v>32464687</v>
          </cell>
        </row>
        <row r="4840">
          <cell r="A4840" t="str">
            <v>22.076</v>
          </cell>
          <cell r="B4840" t="str">
            <v>M2</v>
          </cell>
          <cell r="C4840" t="str">
            <v>1.SIN.ÇIRALI ÇAMDAN DOĞRAMA KEPENK YAPILMASI</v>
          </cell>
          <cell r="D4840">
            <v>42553437</v>
          </cell>
        </row>
        <row r="4841">
          <cell r="A4841" t="str">
            <v>22.077</v>
          </cell>
          <cell r="B4841" t="str">
            <v>M2</v>
          </cell>
          <cell r="C4841" t="str">
            <v>1.SIN.ÇIRALI ÇAMDAN SABİT (PANJUR) NEFESLİK YAPMA</v>
          </cell>
          <cell r="D4841">
            <v>53802187</v>
          </cell>
        </row>
        <row r="4842">
          <cell r="A4842" t="str">
            <v>22.078</v>
          </cell>
          <cell r="B4842" t="str">
            <v>M2</v>
          </cell>
          <cell r="C4842" t="str">
            <v>1.SINIF Ç.ÇAMDAN SABİT PALETLİ KAPI,PENCERE PANJU</v>
          </cell>
          <cell r="D4842">
            <v>68814062</v>
          </cell>
        </row>
        <row r="4843">
          <cell r="A4843" t="str">
            <v>22.079</v>
          </cell>
          <cell r="B4843" t="str">
            <v>M2</v>
          </cell>
          <cell r="C4843" t="str">
            <v>1.SINIF Ç.ÇAMDAN HAREKETLİ KAPI PENCERE PANJURU</v>
          </cell>
          <cell r="D4843">
            <v>62814062</v>
          </cell>
        </row>
        <row r="4844">
          <cell r="A4844" t="str">
            <v>220.101</v>
          </cell>
          <cell r="B4844" t="str">
            <v>AD</v>
          </cell>
          <cell r="C4844" t="str">
            <v>KÖRÜKLÜ GENLEŞME PARÇASI Ø500 mm</v>
          </cell>
          <cell r="D4844">
            <v>59520000</v>
          </cell>
        </row>
        <row r="4845">
          <cell r="A4845" t="str">
            <v>220.102</v>
          </cell>
          <cell r="B4845" t="str">
            <v>AD</v>
          </cell>
          <cell r="C4845" t="str">
            <v>TİTREŞİM YUTUCULAR ABSORBELERİ Ø 20 mm.</v>
          </cell>
          <cell r="D4845">
            <v>65280000</v>
          </cell>
        </row>
        <row r="4846">
          <cell r="A4846" t="str">
            <v>220.103</v>
          </cell>
          <cell r="B4846" t="str">
            <v>AD</v>
          </cell>
          <cell r="C4846" t="str">
            <v>TİTREŞİM YUTUCULAR ABSORBELERİ Ø 25 mm.</v>
          </cell>
          <cell r="D4846">
            <v>71040000</v>
          </cell>
        </row>
        <row r="4847">
          <cell r="A4847" t="str">
            <v>220.104</v>
          </cell>
          <cell r="B4847" t="str">
            <v>AD</v>
          </cell>
          <cell r="C4847" t="str">
            <v>TİTREŞİM YUTUCULAR ABSORBELERİ Ø 32 mm.</v>
          </cell>
          <cell r="D4847">
            <v>80640000</v>
          </cell>
        </row>
        <row r="4848">
          <cell r="A4848" t="str">
            <v>220.105</v>
          </cell>
          <cell r="B4848" t="str">
            <v>AD</v>
          </cell>
          <cell r="C4848" t="str">
            <v>TİTREŞİM YUTUCULAR ABSORBELERİ Ø 40 mm.</v>
          </cell>
          <cell r="D4848">
            <v>88320000</v>
          </cell>
        </row>
        <row r="4849">
          <cell r="A4849" t="str">
            <v>220.106</v>
          </cell>
          <cell r="B4849" t="str">
            <v>AD</v>
          </cell>
          <cell r="C4849" t="str">
            <v>TİTREŞİM YUTUCULAR ABSORBELERİ Ø 50 mm.</v>
          </cell>
          <cell r="D4849">
            <v>103680000</v>
          </cell>
        </row>
        <row r="4850">
          <cell r="A4850" t="str">
            <v>220.107</v>
          </cell>
          <cell r="B4850" t="str">
            <v>AD</v>
          </cell>
          <cell r="C4850" t="str">
            <v>TİTREŞİM YUTUCULAR ABSORBELERİ Ø 65 mm.</v>
          </cell>
          <cell r="D4850">
            <v>113280000</v>
          </cell>
        </row>
        <row r="4851">
          <cell r="A4851" t="str">
            <v>220.108</v>
          </cell>
          <cell r="B4851" t="str">
            <v>AD</v>
          </cell>
          <cell r="C4851" t="str">
            <v>TİTREŞİM YUTUCULAR ABSORBELERİ Ø 80 mm.</v>
          </cell>
          <cell r="D4851">
            <v>138240000</v>
          </cell>
        </row>
        <row r="4852">
          <cell r="A4852" t="str">
            <v>220.109</v>
          </cell>
          <cell r="B4852" t="str">
            <v>AD</v>
          </cell>
          <cell r="C4852" t="str">
            <v>TİTREŞİM YUTUCULAR ABSORBELERİ Ø100 mm.</v>
          </cell>
          <cell r="D4852">
            <v>165120000</v>
          </cell>
        </row>
        <row r="4853">
          <cell r="A4853" t="str">
            <v>220.110</v>
          </cell>
          <cell r="B4853" t="str">
            <v>AD</v>
          </cell>
          <cell r="C4853" t="str">
            <v>TİTREŞİM YUTUCULAR ABSORBELERİ Ø125 mm.</v>
          </cell>
          <cell r="D4853">
            <v>207360000</v>
          </cell>
        </row>
        <row r="4854">
          <cell r="A4854" t="str">
            <v>220.111</v>
          </cell>
          <cell r="B4854" t="str">
            <v>AD</v>
          </cell>
          <cell r="C4854" t="str">
            <v>TİTREŞİM YUTUCULAR ABSORBELERİ Ø150 mm.</v>
          </cell>
          <cell r="D4854">
            <v>241920000</v>
          </cell>
        </row>
        <row r="4855">
          <cell r="A4855" t="str">
            <v>220.112</v>
          </cell>
          <cell r="B4855" t="str">
            <v>AD</v>
          </cell>
          <cell r="C4855" t="str">
            <v>TİTREŞİM YUTUCULAR ABSORBELERİ Ø200 mm.</v>
          </cell>
          <cell r="D4855">
            <v>326400000</v>
          </cell>
        </row>
        <row r="4856">
          <cell r="A4856" t="str">
            <v>220.113</v>
          </cell>
          <cell r="B4856" t="str">
            <v>AD</v>
          </cell>
          <cell r="C4856" t="str">
            <v>TİTREŞİM YUTUCULAR ABSORBELERİ Ø250 mm.</v>
          </cell>
          <cell r="D4856">
            <v>441600000</v>
          </cell>
        </row>
        <row r="4857">
          <cell r="A4857" t="str">
            <v>221.101</v>
          </cell>
          <cell r="B4857" t="str">
            <v>AD</v>
          </cell>
          <cell r="C4857" t="str">
            <v>PİSLİK TUTUCU 1/2"</v>
          </cell>
          <cell r="D4857">
            <v>7920000</v>
          </cell>
        </row>
        <row r="4858">
          <cell r="A4858" t="str">
            <v>221.102</v>
          </cell>
          <cell r="B4858" t="str">
            <v>AD</v>
          </cell>
          <cell r="C4858" t="str">
            <v>PİSLİK TUTUCU 3/4"</v>
          </cell>
          <cell r="D4858">
            <v>10230000</v>
          </cell>
        </row>
        <row r="4859">
          <cell r="A4859" t="str">
            <v>221.103</v>
          </cell>
          <cell r="B4859" t="str">
            <v>AD</v>
          </cell>
          <cell r="C4859" t="str">
            <v>PİSLİK TUTUCU Ø25mm-1"</v>
          </cell>
          <cell r="D4859">
            <v>11880000</v>
          </cell>
        </row>
        <row r="4860">
          <cell r="A4860" t="str">
            <v>221.104</v>
          </cell>
          <cell r="B4860" t="str">
            <v>AD</v>
          </cell>
          <cell r="C4860" t="str">
            <v>PİSLİK TUTUCU Ø 32 mm.</v>
          </cell>
          <cell r="D4860">
            <v>18150000</v>
          </cell>
        </row>
        <row r="4861">
          <cell r="A4861" t="str">
            <v>221.105</v>
          </cell>
          <cell r="B4861" t="str">
            <v>AD</v>
          </cell>
          <cell r="C4861" t="str">
            <v>PİSLİK TUTUCU Ø 40 mm.</v>
          </cell>
          <cell r="D4861">
            <v>22440000</v>
          </cell>
        </row>
        <row r="4862">
          <cell r="A4862" t="str">
            <v>221.106</v>
          </cell>
          <cell r="B4862" t="str">
            <v>AD</v>
          </cell>
          <cell r="C4862" t="str">
            <v>PISLIK TUTUCU 2"</v>
          </cell>
          <cell r="D4862">
            <v>36300000</v>
          </cell>
        </row>
        <row r="4863">
          <cell r="A4863" t="str">
            <v>221.201</v>
          </cell>
          <cell r="B4863" t="str">
            <v>AD</v>
          </cell>
          <cell r="C4863" t="str">
            <v>PİSLİK TUTUCU Ø15 MM</v>
          </cell>
          <cell r="D4863">
            <v>18150000</v>
          </cell>
        </row>
        <row r="4864">
          <cell r="A4864" t="str">
            <v>221.202</v>
          </cell>
          <cell r="B4864" t="str">
            <v>AD</v>
          </cell>
          <cell r="C4864" t="str">
            <v>PİSLİK TUTUCU Ø20 MM</v>
          </cell>
          <cell r="D4864">
            <v>24750000</v>
          </cell>
        </row>
        <row r="4865">
          <cell r="A4865" t="str">
            <v>221.203</v>
          </cell>
          <cell r="B4865" t="str">
            <v>AD</v>
          </cell>
          <cell r="C4865" t="str">
            <v>PİSLİK TUTUCU Ø25 MM</v>
          </cell>
          <cell r="D4865">
            <v>31350000</v>
          </cell>
        </row>
        <row r="4866">
          <cell r="A4866" t="str">
            <v>221.204</v>
          </cell>
          <cell r="B4866" t="str">
            <v>AD</v>
          </cell>
          <cell r="C4866" t="str">
            <v>PİSLİK TUTUCU Ø32 MM</v>
          </cell>
          <cell r="D4866">
            <v>42900000</v>
          </cell>
        </row>
        <row r="4867">
          <cell r="A4867" t="str">
            <v>221.205</v>
          </cell>
          <cell r="B4867" t="str">
            <v>AD</v>
          </cell>
          <cell r="C4867" t="str">
            <v>PISLIK TUTUCU Ø40 MM</v>
          </cell>
          <cell r="D4867">
            <v>52800000</v>
          </cell>
        </row>
        <row r="4868">
          <cell r="A4868" t="str">
            <v>221.206</v>
          </cell>
          <cell r="B4868" t="str">
            <v>AD</v>
          </cell>
          <cell r="C4868" t="str">
            <v>PİSLİK TUTUCU Ø50 MM</v>
          </cell>
          <cell r="D4868">
            <v>66000000</v>
          </cell>
        </row>
        <row r="4869">
          <cell r="A4869" t="str">
            <v>221.207</v>
          </cell>
          <cell r="B4869" t="str">
            <v>AD</v>
          </cell>
          <cell r="C4869" t="str">
            <v>PİSLİK TUTUCU Ø65 MM</v>
          </cell>
          <cell r="D4869">
            <v>89100000</v>
          </cell>
        </row>
        <row r="4870">
          <cell r="A4870" t="str">
            <v>221.208</v>
          </cell>
          <cell r="B4870" t="str">
            <v>AD</v>
          </cell>
          <cell r="C4870" t="str">
            <v>PİSLİK TUTUCU Ø80 MM</v>
          </cell>
          <cell r="D4870">
            <v>122100000</v>
          </cell>
        </row>
        <row r="4871">
          <cell r="A4871" t="str">
            <v>221.209</v>
          </cell>
          <cell r="B4871" t="str">
            <v>AD</v>
          </cell>
          <cell r="C4871" t="str">
            <v>PISLIK TUTUCU Ø100MM</v>
          </cell>
          <cell r="D4871">
            <v>155100000</v>
          </cell>
        </row>
        <row r="4872">
          <cell r="A4872" t="str">
            <v>221.210</v>
          </cell>
          <cell r="B4872" t="str">
            <v>AD</v>
          </cell>
          <cell r="C4872" t="str">
            <v>PİSLİK TUTUCU Ø 125 MM</v>
          </cell>
          <cell r="D4872">
            <v>247500000</v>
          </cell>
        </row>
        <row r="4873">
          <cell r="A4873" t="str">
            <v>221.211</v>
          </cell>
          <cell r="B4873" t="str">
            <v>AD</v>
          </cell>
          <cell r="C4873" t="str">
            <v>PİSLİK TUTUCU Q150</v>
          </cell>
          <cell r="D4873">
            <v>297000000</v>
          </cell>
        </row>
        <row r="4874">
          <cell r="A4874" t="str">
            <v>221.212</v>
          </cell>
          <cell r="B4874" t="str">
            <v>AD</v>
          </cell>
          <cell r="C4874" t="str">
            <v>PİSLİK TUTUCU Ø 200 MM</v>
          </cell>
          <cell r="D4874">
            <v>577500000</v>
          </cell>
        </row>
        <row r="4875">
          <cell r="A4875" t="str">
            <v>221.301</v>
          </cell>
          <cell r="B4875" t="str">
            <v>AD</v>
          </cell>
          <cell r="C4875" t="str">
            <v>PİSLİK TUTUCU Ø15 MM</v>
          </cell>
          <cell r="D4875">
            <v>12870000</v>
          </cell>
        </row>
        <row r="4876">
          <cell r="A4876" t="str">
            <v>221.302</v>
          </cell>
          <cell r="B4876" t="str">
            <v>AD</v>
          </cell>
          <cell r="C4876" t="str">
            <v>PİSLİK TUTUCU Ø20 MM</v>
          </cell>
          <cell r="D4876">
            <v>22440000</v>
          </cell>
        </row>
        <row r="4877">
          <cell r="A4877" t="str">
            <v>221.303</v>
          </cell>
          <cell r="B4877" t="str">
            <v>AD</v>
          </cell>
          <cell r="C4877" t="str">
            <v>PİSLİK TUTUCU Ø25 MM</v>
          </cell>
          <cell r="D4877">
            <v>29700000</v>
          </cell>
        </row>
        <row r="4878">
          <cell r="A4878" t="str">
            <v>221.304</v>
          </cell>
          <cell r="B4878" t="str">
            <v>AD</v>
          </cell>
          <cell r="C4878" t="str">
            <v>PİSLİK TUTUCU Ø32 MM</v>
          </cell>
          <cell r="D4878">
            <v>41250000</v>
          </cell>
        </row>
        <row r="4879">
          <cell r="A4879" t="str">
            <v>221.305</v>
          </cell>
          <cell r="B4879" t="str">
            <v>AD</v>
          </cell>
          <cell r="C4879" t="str">
            <v>PISLIK TUTUCU Ø40 MM</v>
          </cell>
          <cell r="D4879">
            <v>49500000</v>
          </cell>
        </row>
        <row r="4880">
          <cell r="A4880" t="str">
            <v>221.306</v>
          </cell>
          <cell r="B4880" t="str">
            <v>AD</v>
          </cell>
          <cell r="C4880" t="str">
            <v>PİSLİK TUTUCU Ø50 MM</v>
          </cell>
          <cell r="D4880">
            <v>62700000</v>
          </cell>
        </row>
        <row r="4881">
          <cell r="A4881" t="str">
            <v>221.307</v>
          </cell>
          <cell r="B4881" t="str">
            <v>AD</v>
          </cell>
          <cell r="C4881" t="str">
            <v>PİSLİK TUTUCU Ø65 MM</v>
          </cell>
          <cell r="D4881">
            <v>82500000</v>
          </cell>
        </row>
        <row r="4882">
          <cell r="A4882" t="str">
            <v>221.308</v>
          </cell>
          <cell r="B4882" t="str">
            <v>AD</v>
          </cell>
          <cell r="C4882" t="str">
            <v>PİSLİK TUTUCU Ø80 MM</v>
          </cell>
          <cell r="D4882">
            <v>115500000</v>
          </cell>
        </row>
        <row r="4883">
          <cell r="A4883" t="str">
            <v>221.309</v>
          </cell>
          <cell r="B4883" t="str">
            <v>AD</v>
          </cell>
          <cell r="C4883" t="str">
            <v>PISLIK TUTUCU Ø100MM</v>
          </cell>
          <cell r="D4883">
            <v>148500000</v>
          </cell>
        </row>
        <row r="4884">
          <cell r="A4884" t="str">
            <v>221.310</v>
          </cell>
          <cell r="B4884" t="str">
            <v>AD</v>
          </cell>
          <cell r="C4884" t="str">
            <v>PİSLİK TUTUCU Ø 125 MM</v>
          </cell>
          <cell r="D4884">
            <v>240900000</v>
          </cell>
        </row>
        <row r="4885">
          <cell r="A4885" t="str">
            <v>221.311</v>
          </cell>
          <cell r="B4885" t="str">
            <v>AD</v>
          </cell>
          <cell r="C4885" t="str">
            <v>PİSLİK TUTUCU Q150</v>
          </cell>
          <cell r="D4885">
            <v>300300000</v>
          </cell>
        </row>
        <row r="4886">
          <cell r="A4886" t="str">
            <v>221.312</v>
          </cell>
          <cell r="B4886" t="str">
            <v>AD</v>
          </cell>
          <cell r="C4886" t="str">
            <v>PİSLİK TUTUCU Ø 200 MM</v>
          </cell>
          <cell r="D4886">
            <v>561000000</v>
          </cell>
        </row>
        <row r="4887">
          <cell r="A4887" t="str">
            <v>221.401</v>
          </cell>
          <cell r="B4887" t="str">
            <v>AD</v>
          </cell>
          <cell r="C4887" t="str">
            <v>PİSLİK TUTUCU Ø15 MM</v>
          </cell>
          <cell r="D4887">
            <v>77550000</v>
          </cell>
        </row>
        <row r="4888">
          <cell r="A4888" t="str">
            <v>221.402</v>
          </cell>
          <cell r="B4888" t="str">
            <v>AD</v>
          </cell>
          <cell r="C4888" t="str">
            <v>PİSLİK TUTUCU Ø20 MM</v>
          </cell>
          <cell r="D4888">
            <v>99000000</v>
          </cell>
        </row>
        <row r="4889">
          <cell r="A4889" t="str">
            <v>221.403</v>
          </cell>
          <cell r="B4889" t="str">
            <v>AD</v>
          </cell>
          <cell r="C4889" t="str">
            <v>PİSLİK TUTUCU Ø25 MM</v>
          </cell>
          <cell r="D4889">
            <v>132000000</v>
          </cell>
        </row>
        <row r="4890">
          <cell r="A4890" t="str">
            <v>221.404</v>
          </cell>
          <cell r="B4890" t="str">
            <v>AD</v>
          </cell>
          <cell r="C4890" t="str">
            <v>PİSLİK TUTUCU Ø32 MM</v>
          </cell>
          <cell r="D4890">
            <v>176550000</v>
          </cell>
        </row>
        <row r="4891">
          <cell r="A4891" t="str">
            <v>221.405</v>
          </cell>
          <cell r="B4891" t="str">
            <v>AD</v>
          </cell>
          <cell r="C4891" t="str">
            <v>PISLIK TUTUCU Ø40 MM</v>
          </cell>
          <cell r="D4891">
            <v>204600000</v>
          </cell>
        </row>
        <row r="4892">
          <cell r="A4892" t="str">
            <v>221.406</v>
          </cell>
          <cell r="B4892" t="str">
            <v>AD</v>
          </cell>
          <cell r="C4892" t="str">
            <v>PİSLİK TUTUCU Ø50 MM</v>
          </cell>
          <cell r="D4892">
            <v>290400000</v>
          </cell>
        </row>
        <row r="4893">
          <cell r="A4893" t="str">
            <v>221.407</v>
          </cell>
          <cell r="B4893" t="str">
            <v>AD</v>
          </cell>
          <cell r="C4893" t="str">
            <v>PİSLİK TUTUCU Ø65 MM</v>
          </cell>
          <cell r="D4893">
            <v>544500000</v>
          </cell>
        </row>
        <row r="4894">
          <cell r="A4894" t="str">
            <v>221.408</v>
          </cell>
          <cell r="B4894" t="str">
            <v>AD</v>
          </cell>
          <cell r="C4894" t="str">
            <v>PİSLİK TUTUCU Ø80 MM</v>
          </cell>
          <cell r="D4894">
            <v>693000000</v>
          </cell>
        </row>
        <row r="4895">
          <cell r="A4895" t="str">
            <v>221.409</v>
          </cell>
          <cell r="B4895" t="str">
            <v>AD</v>
          </cell>
          <cell r="C4895" t="str">
            <v>PISLIK TUTUCU Ø100MM</v>
          </cell>
          <cell r="D4895">
            <v>874500000</v>
          </cell>
        </row>
        <row r="4896">
          <cell r="A4896" t="str">
            <v>221.410</v>
          </cell>
          <cell r="B4896" t="str">
            <v>AD</v>
          </cell>
          <cell r="C4896" t="str">
            <v>PİSLİK TUTUCU Ø 125 MM</v>
          </cell>
          <cell r="D4896">
            <v>1336500000</v>
          </cell>
        </row>
        <row r="4897">
          <cell r="A4897" t="str">
            <v>221.411</v>
          </cell>
          <cell r="B4897" t="str">
            <v>AD</v>
          </cell>
          <cell r="C4897" t="str">
            <v>PİSLİK TUTUCU Ø150</v>
          </cell>
          <cell r="D4897">
            <v>1732500000</v>
          </cell>
        </row>
        <row r="4898">
          <cell r="A4898" t="str">
            <v>221.412</v>
          </cell>
          <cell r="B4898" t="str">
            <v>AD</v>
          </cell>
          <cell r="C4898" t="str">
            <v>PİSLİK TUTUCU Ø 200 MM</v>
          </cell>
          <cell r="D4898">
            <v>3069000000</v>
          </cell>
        </row>
        <row r="4899">
          <cell r="A4899" t="str">
            <v>221.501</v>
          </cell>
          <cell r="B4899" t="str">
            <v>AD</v>
          </cell>
          <cell r="C4899" t="str">
            <v>PİSLİK TUTUCU Ø15 MM</v>
          </cell>
          <cell r="D4899">
            <v>46200000</v>
          </cell>
        </row>
        <row r="4900">
          <cell r="A4900" t="str">
            <v>221.502</v>
          </cell>
          <cell r="B4900" t="str">
            <v>AD</v>
          </cell>
          <cell r="C4900" t="str">
            <v>PİSLİK TUTUCU Ø20 MM</v>
          </cell>
          <cell r="D4900">
            <v>56100000</v>
          </cell>
        </row>
        <row r="4901">
          <cell r="A4901" t="str">
            <v>221.503</v>
          </cell>
          <cell r="B4901" t="str">
            <v>AD</v>
          </cell>
          <cell r="C4901" t="str">
            <v>PİSLİK TUTUCU Ø25 MM</v>
          </cell>
          <cell r="D4901">
            <v>66000000</v>
          </cell>
        </row>
        <row r="4902">
          <cell r="A4902" t="str">
            <v>221.504</v>
          </cell>
          <cell r="B4902" t="str">
            <v>AD</v>
          </cell>
          <cell r="C4902" t="str">
            <v>PİSLİK TUTUCU Ø32 MM</v>
          </cell>
          <cell r="D4902">
            <v>77550000</v>
          </cell>
        </row>
        <row r="4903">
          <cell r="A4903" t="str">
            <v>221.505</v>
          </cell>
          <cell r="B4903" t="str">
            <v>AD</v>
          </cell>
          <cell r="C4903" t="str">
            <v>PİSLİK TUTUCU Q40</v>
          </cell>
          <cell r="D4903">
            <v>99000000</v>
          </cell>
        </row>
        <row r="4904">
          <cell r="A4904" t="str">
            <v>221.506</v>
          </cell>
          <cell r="B4904" t="str">
            <v>AD</v>
          </cell>
          <cell r="C4904" t="str">
            <v>PİSLİK TUTUCU Ø50 MM</v>
          </cell>
          <cell r="D4904">
            <v>123750000</v>
          </cell>
        </row>
        <row r="4905">
          <cell r="A4905" t="str">
            <v>221.507</v>
          </cell>
          <cell r="B4905" t="str">
            <v>AD</v>
          </cell>
          <cell r="C4905" t="str">
            <v>PİSLİK TUTUCU Ø65 MM</v>
          </cell>
          <cell r="D4905">
            <v>204600000</v>
          </cell>
        </row>
        <row r="4906">
          <cell r="A4906" t="str">
            <v>221.508</v>
          </cell>
          <cell r="B4906" t="str">
            <v>AD</v>
          </cell>
          <cell r="C4906" t="str">
            <v>PİSLİK TUTUCU Ø80 MM</v>
          </cell>
          <cell r="D4906">
            <v>221100000</v>
          </cell>
        </row>
        <row r="4907">
          <cell r="A4907" t="str">
            <v>221.509</v>
          </cell>
          <cell r="B4907" t="str">
            <v>AD</v>
          </cell>
          <cell r="C4907" t="str">
            <v>PİSLİK TUTUCU Q100</v>
          </cell>
          <cell r="D4907">
            <v>386100000</v>
          </cell>
        </row>
        <row r="4908">
          <cell r="A4908" t="str">
            <v>221.510</v>
          </cell>
          <cell r="B4908" t="str">
            <v>AD</v>
          </cell>
          <cell r="C4908" t="str">
            <v>PİSLİK TUTUCU Q125 FLANŞLI</v>
          </cell>
          <cell r="D4908">
            <v>544500000</v>
          </cell>
        </row>
        <row r="4909">
          <cell r="A4909" t="str">
            <v>221.511</v>
          </cell>
          <cell r="B4909" t="str">
            <v>AD</v>
          </cell>
          <cell r="C4909" t="str">
            <v>PİSLİK TUTUCU Q150</v>
          </cell>
          <cell r="D4909">
            <v>742500000</v>
          </cell>
        </row>
        <row r="4910">
          <cell r="A4910" t="str">
            <v>221.512</v>
          </cell>
          <cell r="B4910" t="str">
            <v>AD</v>
          </cell>
          <cell r="C4910" t="str">
            <v>PİSLİK TUTUCU Q200</v>
          </cell>
          <cell r="D4910">
            <v>1122000000</v>
          </cell>
        </row>
        <row r="4911">
          <cell r="A4911" t="str">
            <v>221.601</v>
          </cell>
          <cell r="B4911" t="str">
            <v>AD</v>
          </cell>
          <cell r="C4911" t="str">
            <v>PİSLİK TUTUCU Ø15 MM</v>
          </cell>
          <cell r="D4911">
            <v>47850000</v>
          </cell>
        </row>
        <row r="4912">
          <cell r="A4912" t="str">
            <v>221.602</v>
          </cell>
          <cell r="B4912" t="str">
            <v>AD</v>
          </cell>
          <cell r="C4912" t="str">
            <v>PİSLİK TUTUCU Ø20 MM</v>
          </cell>
          <cell r="D4912">
            <v>61050000</v>
          </cell>
        </row>
        <row r="4913">
          <cell r="A4913" t="str">
            <v>221.603</v>
          </cell>
          <cell r="B4913" t="str">
            <v>AD</v>
          </cell>
          <cell r="C4913" t="str">
            <v>PİSLİK TUTUCU Ø25 MM</v>
          </cell>
          <cell r="D4913">
            <v>72600000</v>
          </cell>
        </row>
        <row r="4914">
          <cell r="A4914" t="str">
            <v>221.604</v>
          </cell>
          <cell r="B4914" t="str">
            <v>AD</v>
          </cell>
          <cell r="C4914" t="str">
            <v>PİSLİK TUTUCU Ø32 MM</v>
          </cell>
          <cell r="D4914">
            <v>99000000</v>
          </cell>
        </row>
        <row r="4915">
          <cell r="A4915" t="str">
            <v>221.605</v>
          </cell>
          <cell r="B4915" t="str">
            <v>AD</v>
          </cell>
          <cell r="C4915" t="str">
            <v>PİSLİK TUTUCU Q40</v>
          </cell>
          <cell r="D4915">
            <v>112200000</v>
          </cell>
        </row>
        <row r="4916">
          <cell r="A4916" t="str">
            <v>221.606</v>
          </cell>
          <cell r="B4916" t="str">
            <v>AD</v>
          </cell>
          <cell r="C4916" t="str">
            <v>PİSLİK TUTUCU Ø50 MM</v>
          </cell>
          <cell r="D4916">
            <v>145200000</v>
          </cell>
        </row>
        <row r="4917">
          <cell r="A4917" t="str">
            <v>221.607</v>
          </cell>
          <cell r="B4917" t="str">
            <v>AD</v>
          </cell>
          <cell r="C4917" t="str">
            <v>PİSLİK TUTUCU Ø65 MM</v>
          </cell>
          <cell r="D4917">
            <v>300300000</v>
          </cell>
        </row>
        <row r="4918">
          <cell r="A4918" t="str">
            <v>221.608</v>
          </cell>
          <cell r="B4918" t="str">
            <v>AD</v>
          </cell>
          <cell r="C4918" t="str">
            <v>PİSLİK TUTUCU Ø80 MM</v>
          </cell>
          <cell r="D4918">
            <v>363000000</v>
          </cell>
        </row>
        <row r="4919">
          <cell r="A4919" t="str">
            <v>221.609</v>
          </cell>
          <cell r="B4919" t="str">
            <v>AD</v>
          </cell>
          <cell r="C4919" t="str">
            <v>PİSLİK TUTUCU Q100</v>
          </cell>
          <cell r="D4919">
            <v>478500000</v>
          </cell>
        </row>
        <row r="4920">
          <cell r="A4920" t="str">
            <v>221.610</v>
          </cell>
          <cell r="B4920" t="str">
            <v>AD</v>
          </cell>
          <cell r="C4920" t="str">
            <v>PİSLİK TUTUCU Q125 FLANŞLI</v>
          </cell>
          <cell r="D4920">
            <v>676500000</v>
          </cell>
        </row>
        <row r="4921">
          <cell r="A4921" t="str">
            <v>221.611</v>
          </cell>
          <cell r="B4921" t="str">
            <v>AD</v>
          </cell>
          <cell r="C4921" t="str">
            <v>PİSLİK TUTUCU Q150</v>
          </cell>
          <cell r="D4921">
            <v>891000000</v>
          </cell>
        </row>
        <row r="4922">
          <cell r="A4922" t="str">
            <v>222.101</v>
          </cell>
          <cell r="B4922" t="str">
            <v>AD</v>
          </cell>
          <cell r="C4922" t="str">
            <v>KONDENSTOP 1/2"</v>
          </cell>
          <cell r="D4922">
            <v>44000000</v>
          </cell>
        </row>
        <row r="4923">
          <cell r="A4923" t="str">
            <v>222.102</v>
          </cell>
          <cell r="B4923" t="str">
            <v>AD</v>
          </cell>
          <cell r="C4923" t="str">
            <v>KONDENSTOP 3/4"</v>
          </cell>
          <cell r="D4923">
            <v>58000000</v>
          </cell>
        </row>
        <row r="4924">
          <cell r="A4924" t="str">
            <v>222.103</v>
          </cell>
          <cell r="B4924" t="str">
            <v>AD</v>
          </cell>
          <cell r="C4924" t="str">
            <v>KONDENSTOP 1"</v>
          </cell>
          <cell r="D4924">
            <v>92000000</v>
          </cell>
        </row>
        <row r="4925">
          <cell r="A4925" t="str">
            <v>222.104</v>
          </cell>
          <cell r="B4925" t="str">
            <v>AD</v>
          </cell>
          <cell r="C4925" t="str">
            <v>KONDENSTOP 1 1/4"</v>
          </cell>
          <cell r="D4925">
            <v>108000000</v>
          </cell>
        </row>
        <row r="4926">
          <cell r="A4926" t="str">
            <v>222.105</v>
          </cell>
          <cell r="B4926" t="str">
            <v>AD</v>
          </cell>
          <cell r="C4926" t="str">
            <v>KONDENSTOP 1 1/2"</v>
          </cell>
          <cell r="D4926">
            <v>116000000</v>
          </cell>
        </row>
        <row r="4927">
          <cell r="A4927" t="str">
            <v>222.106</v>
          </cell>
          <cell r="B4927" t="str">
            <v>AD</v>
          </cell>
          <cell r="C4927" t="str">
            <v>KONDENSTOP 2"</v>
          </cell>
          <cell r="D4927">
            <v>122000000</v>
          </cell>
        </row>
        <row r="4928">
          <cell r="A4928" t="str">
            <v>222.201</v>
          </cell>
          <cell r="B4928" t="str">
            <v>AD</v>
          </cell>
          <cell r="C4928" t="str">
            <v>KONDENSTOP TERMOSTATİK TİP VİDALI Ø15mm-1/2"</v>
          </cell>
          <cell r="D4928">
            <v>29000000</v>
          </cell>
        </row>
        <row r="4929">
          <cell r="A4929" t="str">
            <v>222.202</v>
          </cell>
          <cell r="B4929" t="str">
            <v>AD</v>
          </cell>
          <cell r="C4929" t="str">
            <v>KONTENSTOP 3/4</v>
          </cell>
          <cell r="D4929">
            <v>37400000</v>
          </cell>
        </row>
        <row r="4930">
          <cell r="A4930" t="str">
            <v>222.203</v>
          </cell>
          <cell r="B4930" t="str">
            <v>AD</v>
          </cell>
          <cell r="C4930" t="str">
            <v>KONDENSTOP TERMOSTATİK TİP Ø25mm-1"</v>
          </cell>
          <cell r="D4930">
            <v>44000000</v>
          </cell>
        </row>
        <row r="4931">
          <cell r="A4931" t="str">
            <v>222.204</v>
          </cell>
          <cell r="B4931" t="str">
            <v>AD</v>
          </cell>
          <cell r="C4931" t="str">
            <v>KONDENSTOP TERMOSTATİK TİP Ø32mm</v>
          </cell>
          <cell r="D4931">
            <v>54000000</v>
          </cell>
        </row>
        <row r="4932">
          <cell r="A4932" t="str">
            <v>222.205</v>
          </cell>
          <cell r="B4932" t="str">
            <v>AD</v>
          </cell>
          <cell r="C4932" t="str">
            <v>KONDENSTOP TERMOSTATİK TİP Ø40mm</v>
          </cell>
          <cell r="D4932">
            <v>58000000</v>
          </cell>
        </row>
        <row r="4933">
          <cell r="A4933" t="str">
            <v>222.206</v>
          </cell>
          <cell r="B4933" t="str">
            <v>AD</v>
          </cell>
          <cell r="C4933" t="str">
            <v>KONDENSTOP TERMOSTATİK TİP Ø50mm</v>
          </cell>
          <cell r="D4933">
            <v>74000000</v>
          </cell>
        </row>
        <row r="4934">
          <cell r="A4934" t="str">
            <v>222.301</v>
          </cell>
          <cell r="B4934" t="str">
            <v>AD</v>
          </cell>
          <cell r="C4934" t="str">
            <v>ŞAMANDRALI KONDENSTOP 15 MM</v>
          </cell>
          <cell r="D4934">
            <v>51000000</v>
          </cell>
        </row>
        <row r="4935">
          <cell r="A4935" t="str">
            <v>222.302</v>
          </cell>
          <cell r="B4935" t="str">
            <v>AD</v>
          </cell>
          <cell r="C4935" t="str">
            <v>ŞAMANDRALI KONDENSTOP 20 MM</v>
          </cell>
          <cell r="D4935">
            <v>58000000</v>
          </cell>
        </row>
        <row r="4936">
          <cell r="A4936" t="str">
            <v>222.303</v>
          </cell>
          <cell r="B4936" t="str">
            <v>AD</v>
          </cell>
          <cell r="C4936" t="str">
            <v>ŞAMANDRALI KONDENSTOP 25 MM</v>
          </cell>
          <cell r="D4936">
            <v>68000000</v>
          </cell>
        </row>
        <row r="4937">
          <cell r="A4937" t="str">
            <v>222.304</v>
          </cell>
          <cell r="B4937" t="str">
            <v>AD</v>
          </cell>
          <cell r="C4937" t="str">
            <v>ŞAMANDRALI KONDENSTOP 32 MM</v>
          </cell>
          <cell r="D4937">
            <v>84000000</v>
          </cell>
        </row>
        <row r="4938">
          <cell r="A4938" t="str">
            <v>222.305</v>
          </cell>
          <cell r="B4938" t="str">
            <v>AD</v>
          </cell>
          <cell r="C4938" t="str">
            <v>ŞAMANDRALI KONDENSTOP 40 MM</v>
          </cell>
          <cell r="D4938">
            <v>108000000</v>
          </cell>
        </row>
        <row r="4939">
          <cell r="A4939" t="str">
            <v>222.306</v>
          </cell>
          <cell r="B4939" t="str">
            <v>AD</v>
          </cell>
          <cell r="C4939" t="str">
            <v>ŞAMANDRALI KONDENSTOP 50 MM</v>
          </cell>
          <cell r="D4939">
            <v>124000000</v>
          </cell>
        </row>
        <row r="4940">
          <cell r="A4940" t="str">
            <v>222.401</v>
          </cell>
          <cell r="B4940" t="str">
            <v>AD</v>
          </cell>
          <cell r="C4940" t="str">
            <v>ŞAMANDRALI KONDENSTOP 15 MM</v>
          </cell>
          <cell r="D4940">
            <v>64000000</v>
          </cell>
        </row>
        <row r="4941">
          <cell r="A4941" t="str">
            <v>222.402</v>
          </cell>
          <cell r="B4941" t="str">
            <v>AD</v>
          </cell>
          <cell r="C4941" t="str">
            <v>ŞAMANDRALI KONDENSTOP 20 MM</v>
          </cell>
          <cell r="D4941">
            <v>76000000</v>
          </cell>
        </row>
        <row r="4942">
          <cell r="A4942" t="str">
            <v>222.403</v>
          </cell>
          <cell r="B4942" t="str">
            <v>AD</v>
          </cell>
          <cell r="C4942" t="str">
            <v>ŞAMANDRALI KONDENSTOP 25 MM</v>
          </cell>
          <cell r="D4942">
            <v>84000000</v>
          </cell>
        </row>
        <row r="4943">
          <cell r="A4943" t="str">
            <v>222.404</v>
          </cell>
          <cell r="B4943" t="str">
            <v>AD</v>
          </cell>
          <cell r="C4943" t="str">
            <v>ŞAMANDRALI KONDENSTOP 32 MM</v>
          </cell>
          <cell r="D4943">
            <v>96000000</v>
          </cell>
        </row>
        <row r="4944">
          <cell r="A4944" t="str">
            <v>222.405</v>
          </cell>
          <cell r="B4944" t="str">
            <v>AD</v>
          </cell>
          <cell r="C4944" t="str">
            <v>ŞAMANDRALI KONDENSTOP 40 MM</v>
          </cell>
          <cell r="D4944">
            <v>112000000</v>
          </cell>
        </row>
        <row r="4945">
          <cell r="A4945" t="str">
            <v>222.406</v>
          </cell>
          <cell r="B4945" t="str">
            <v>AD</v>
          </cell>
          <cell r="C4945" t="str">
            <v>ŞAMANDRALI KONDENSTOP 50 MM</v>
          </cell>
          <cell r="D4945">
            <v>148000000</v>
          </cell>
        </row>
        <row r="4946">
          <cell r="A4946" t="str">
            <v>222.501</v>
          </cell>
          <cell r="B4946" t="str">
            <v>AD</v>
          </cell>
          <cell r="C4946" t="str">
            <v>TERS KOVALI KONDENSTOP 15 MM</v>
          </cell>
          <cell r="D4946">
            <v>30000000</v>
          </cell>
        </row>
        <row r="4947">
          <cell r="A4947" t="str">
            <v>222.502</v>
          </cell>
          <cell r="B4947" t="str">
            <v>AD</v>
          </cell>
          <cell r="C4947" t="str">
            <v>TERS KOVALI KONDENSTOP 20 MM</v>
          </cell>
          <cell r="D4947">
            <v>37400000</v>
          </cell>
        </row>
        <row r="4948">
          <cell r="A4948" t="str">
            <v>222.503</v>
          </cell>
          <cell r="B4948" t="str">
            <v>AD</v>
          </cell>
          <cell r="C4948" t="str">
            <v>TERS KOVALI KONDENSTOP 25 MM</v>
          </cell>
          <cell r="D4948">
            <v>66000000</v>
          </cell>
        </row>
        <row r="4949">
          <cell r="A4949" t="str">
            <v>222.504</v>
          </cell>
          <cell r="B4949" t="str">
            <v>AD</v>
          </cell>
          <cell r="C4949" t="str">
            <v>TERS KOVALI KONDENSTOP 32 MM</v>
          </cell>
          <cell r="D4949">
            <v>100000000</v>
          </cell>
        </row>
        <row r="4950">
          <cell r="A4950" t="str">
            <v>222.505</v>
          </cell>
          <cell r="B4950" t="str">
            <v>AD</v>
          </cell>
          <cell r="C4950" t="str">
            <v>TERS KOVAL KONDENSTOP 50 MM</v>
          </cell>
          <cell r="D4950">
            <v>112000000</v>
          </cell>
        </row>
        <row r="4951">
          <cell r="A4951" t="str">
            <v>222.506</v>
          </cell>
          <cell r="B4951" t="str">
            <v>AD</v>
          </cell>
          <cell r="C4951" t="str">
            <v>TERS KOVALI KONDENSTOP 50 MM</v>
          </cell>
          <cell r="D4951">
            <v>192000000</v>
          </cell>
        </row>
        <row r="4952">
          <cell r="A4952" t="str">
            <v>222.601</v>
          </cell>
          <cell r="B4952" t="str">
            <v>AD</v>
          </cell>
          <cell r="C4952" t="str">
            <v>TERS KOVALI KONDENSTOP 15 MM</v>
          </cell>
          <cell r="D4952">
            <v>30000000</v>
          </cell>
        </row>
        <row r="4953">
          <cell r="A4953" t="str">
            <v>222.602</v>
          </cell>
          <cell r="B4953" t="str">
            <v>AD</v>
          </cell>
          <cell r="C4953" t="str">
            <v>TERS KOVALI KONDENSTOP Ø20 MM</v>
          </cell>
          <cell r="D4953">
            <v>44000000</v>
          </cell>
        </row>
        <row r="4954">
          <cell r="A4954" t="str">
            <v>222.603</v>
          </cell>
          <cell r="B4954" t="str">
            <v>AD</v>
          </cell>
          <cell r="C4954" t="str">
            <v>TERS KOVALI KONDENSTOP 25 MM</v>
          </cell>
          <cell r="D4954">
            <v>66000000</v>
          </cell>
        </row>
        <row r="4955">
          <cell r="A4955" t="str">
            <v>222.604</v>
          </cell>
          <cell r="B4955" t="str">
            <v>AD</v>
          </cell>
          <cell r="C4955" t="str">
            <v>TERS KOVALI KONDENSTOP 32 MM</v>
          </cell>
          <cell r="D4955">
            <v>100000000</v>
          </cell>
        </row>
        <row r="4956">
          <cell r="A4956" t="str">
            <v>222.605</v>
          </cell>
          <cell r="B4956" t="str">
            <v>AD</v>
          </cell>
          <cell r="C4956" t="str">
            <v>TERS KOVALI KONDENSTOP 40 MM</v>
          </cell>
          <cell r="D4956">
            <v>140000000</v>
          </cell>
        </row>
        <row r="4957">
          <cell r="A4957" t="str">
            <v>222.606</v>
          </cell>
          <cell r="B4957" t="str">
            <v>AD</v>
          </cell>
          <cell r="C4957" t="str">
            <v>TERS KOVALI KONDENSTOP Ø50 MM</v>
          </cell>
          <cell r="D4957">
            <v>188000000</v>
          </cell>
        </row>
        <row r="4958">
          <cell r="A4958" t="str">
            <v>222.701</v>
          </cell>
          <cell r="B4958" t="str">
            <v>AD</v>
          </cell>
          <cell r="C4958" t="str">
            <v>ŞAMANDRALI KONDENSTOP 15 MM</v>
          </cell>
          <cell r="D4958">
            <v>33000000</v>
          </cell>
        </row>
        <row r="4959">
          <cell r="A4959" t="str">
            <v>222.702</v>
          </cell>
          <cell r="B4959" t="str">
            <v>AD</v>
          </cell>
          <cell r="C4959" t="str">
            <v>ŞAMANDRALI KONDENSTOP 20 MM</v>
          </cell>
          <cell r="D4959">
            <v>48840000</v>
          </cell>
        </row>
        <row r="4960">
          <cell r="A4960" t="str">
            <v>222.703</v>
          </cell>
          <cell r="B4960" t="str">
            <v>AD</v>
          </cell>
          <cell r="C4960" t="str">
            <v>ŞAMANDRALI KONDENSTOP 25 MM</v>
          </cell>
          <cell r="D4960">
            <v>80850000</v>
          </cell>
        </row>
        <row r="4961">
          <cell r="A4961" t="str">
            <v>222.704</v>
          </cell>
          <cell r="B4961" t="str">
            <v>AD</v>
          </cell>
          <cell r="C4961" t="str">
            <v>ŞAMANDRALI KONDENSTOP 32 MM</v>
          </cell>
          <cell r="D4961">
            <v>115500000</v>
          </cell>
        </row>
        <row r="4962">
          <cell r="A4962" t="str">
            <v>222.705</v>
          </cell>
          <cell r="B4962" t="str">
            <v>AD</v>
          </cell>
          <cell r="C4962" t="str">
            <v>ŞAMANDRALI KONDENSTOP 40 MM</v>
          </cell>
          <cell r="D4962">
            <v>155100000</v>
          </cell>
        </row>
        <row r="4963">
          <cell r="A4963" t="str">
            <v>222.706</v>
          </cell>
          <cell r="B4963" t="str">
            <v>AD</v>
          </cell>
          <cell r="C4963" t="str">
            <v>ŞAMANDRALI KONDENSTOP 50 MM</v>
          </cell>
          <cell r="D4963">
            <v>231000000</v>
          </cell>
        </row>
        <row r="4964">
          <cell r="A4964" t="str">
            <v>223.101</v>
          </cell>
          <cell r="B4964" t="str">
            <v>AD</v>
          </cell>
          <cell r="C4964" t="str">
            <v>GÖZETLEME KONDENSTOP 15 MM</v>
          </cell>
          <cell r="D4964">
            <v>15510000</v>
          </cell>
        </row>
        <row r="4965">
          <cell r="A4965" t="str">
            <v>223.102</v>
          </cell>
          <cell r="B4965" t="str">
            <v>AD</v>
          </cell>
          <cell r="C4965" t="str">
            <v>GÖZETLEME CKONDENSTOP 20 mm</v>
          </cell>
          <cell r="D4965">
            <v>16500000</v>
          </cell>
        </row>
        <row r="4966">
          <cell r="A4966" t="str">
            <v>223.103</v>
          </cell>
          <cell r="B4966" t="str">
            <v>AD</v>
          </cell>
          <cell r="C4966" t="str">
            <v>GÖZETLEME CAMLARI Ø 25 mm</v>
          </cell>
          <cell r="D4966">
            <v>18150000</v>
          </cell>
        </row>
        <row r="4967">
          <cell r="A4967" t="str">
            <v>223.104</v>
          </cell>
          <cell r="B4967" t="str">
            <v>AD</v>
          </cell>
          <cell r="C4967" t="str">
            <v>GÖZETLEME CAMLARI Ø 32 mm</v>
          </cell>
          <cell r="D4967">
            <v>19800000</v>
          </cell>
        </row>
        <row r="4968">
          <cell r="A4968" t="str">
            <v>223.105</v>
          </cell>
          <cell r="B4968" t="str">
            <v>AD</v>
          </cell>
          <cell r="C4968" t="str">
            <v>GÖZETLEME CAMLARI Ø 40 mm</v>
          </cell>
          <cell r="D4968">
            <v>22440000</v>
          </cell>
        </row>
        <row r="4969">
          <cell r="A4969" t="str">
            <v>223.106</v>
          </cell>
          <cell r="B4969" t="str">
            <v>AD</v>
          </cell>
          <cell r="C4969" t="str">
            <v>GÖZETLEME CAMLARI Ø 50 mm</v>
          </cell>
          <cell r="D4969">
            <v>24750000</v>
          </cell>
        </row>
        <row r="4970">
          <cell r="A4970" t="str">
            <v>223.107</v>
          </cell>
          <cell r="B4970" t="str">
            <v>AD</v>
          </cell>
          <cell r="C4970" t="str">
            <v>GÖZETLEME CAMLARI Ø 65 mm</v>
          </cell>
          <cell r="D4970">
            <v>28050000</v>
          </cell>
        </row>
        <row r="4971">
          <cell r="A4971" t="str">
            <v>223.108</v>
          </cell>
          <cell r="B4971" t="str">
            <v>AD</v>
          </cell>
          <cell r="C4971" t="str">
            <v>GÖZETLEME CAMLARI Ø 80 mm</v>
          </cell>
          <cell r="D4971">
            <v>36300000</v>
          </cell>
        </row>
        <row r="4972">
          <cell r="A4972" t="str">
            <v>223.109</v>
          </cell>
          <cell r="B4972" t="str">
            <v>AD</v>
          </cell>
          <cell r="C4972" t="str">
            <v>GÖZETLEME CAMLARI Ø100 mm</v>
          </cell>
          <cell r="D4972">
            <v>39600000</v>
          </cell>
        </row>
        <row r="4973">
          <cell r="A4973" t="str">
            <v>224.101</v>
          </cell>
          <cell r="B4973" t="str">
            <v>AD</v>
          </cell>
          <cell r="C4973" t="str">
            <v>OTOMATİK HAVA ATMA CİHAZI PN16 15 mm</v>
          </cell>
          <cell r="D4973">
            <v>8580000</v>
          </cell>
        </row>
        <row r="4974">
          <cell r="A4974" t="str">
            <v>224.102</v>
          </cell>
          <cell r="B4974" t="str">
            <v>AD</v>
          </cell>
          <cell r="C4974" t="str">
            <v>OTOMATİK HAVA ATMA CİHAZI PN16 20 mm</v>
          </cell>
          <cell r="D4974">
            <v>10230000</v>
          </cell>
        </row>
        <row r="4975">
          <cell r="A4975" t="str">
            <v>224.201</v>
          </cell>
          <cell r="B4975" t="str">
            <v>AD</v>
          </cell>
          <cell r="C4975" t="str">
            <v>OTOMATİK HAVA ATMA CİHAZI PN16 15 mm</v>
          </cell>
          <cell r="D4975">
            <v>23760000</v>
          </cell>
        </row>
        <row r="4976">
          <cell r="A4976" t="str">
            <v>224.202</v>
          </cell>
          <cell r="B4976" t="str">
            <v>AD</v>
          </cell>
          <cell r="C4976" t="str">
            <v>OTOMATİK HAVA ATMA CİHAZI PN16 20 mm</v>
          </cell>
          <cell r="D4976">
            <v>30525000</v>
          </cell>
        </row>
        <row r="4977">
          <cell r="A4977" t="str">
            <v>224.203</v>
          </cell>
          <cell r="B4977" t="str">
            <v>AD</v>
          </cell>
          <cell r="C4977" t="str">
            <v>OTOMATİK HAVA ATMA CİHAZI PN16 25 mm</v>
          </cell>
          <cell r="D4977">
            <v>34650000</v>
          </cell>
        </row>
        <row r="4978">
          <cell r="A4978" t="str">
            <v>224.204</v>
          </cell>
          <cell r="B4978" t="str">
            <v>AD</v>
          </cell>
          <cell r="C4978" t="str">
            <v>OTOMATİK HAVA ATMA CİHAZI PN16 32 mm</v>
          </cell>
          <cell r="D4978">
            <v>40425000</v>
          </cell>
        </row>
        <row r="4979">
          <cell r="A4979" t="str">
            <v>224.205</v>
          </cell>
          <cell r="B4979" t="str">
            <v>AD</v>
          </cell>
          <cell r="C4979" t="str">
            <v>OTOMATİK HAVA ATMA CİHAZI PN16 40 mm</v>
          </cell>
          <cell r="D4979">
            <v>48675000</v>
          </cell>
        </row>
        <row r="4980">
          <cell r="A4980" t="str">
            <v>224.206</v>
          </cell>
          <cell r="B4980" t="str">
            <v>AD</v>
          </cell>
          <cell r="C4980" t="str">
            <v>OTOMATİK HAVA ATMA CİHAZI PN16 50 mm</v>
          </cell>
          <cell r="D4980">
            <v>52800000</v>
          </cell>
        </row>
        <row r="4981">
          <cell r="A4981" t="str">
            <v>224.301</v>
          </cell>
          <cell r="B4981" t="str">
            <v>AD</v>
          </cell>
          <cell r="C4981" t="str">
            <v>OTOMATİK HAVA ATMA CİHAZI Ø15 mm SU İÇİN</v>
          </cell>
          <cell r="D4981">
            <v>8250000</v>
          </cell>
        </row>
        <row r="4982">
          <cell r="A4982" t="str">
            <v>226.101</v>
          </cell>
          <cell r="B4982" t="str">
            <v>AD</v>
          </cell>
          <cell r="C4982" t="str">
            <v>DEBİ AKIŞ KONTROL CİHAZI Ø15</v>
          </cell>
          <cell r="D4982">
            <v>95700000</v>
          </cell>
        </row>
        <row r="4983">
          <cell r="A4983" t="str">
            <v>226.102</v>
          </cell>
          <cell r="B4983" t="str">
            <v>AD</v>
          </cell>
          <cell r="C4983" t="str">
            <v>DEBİ AKIŞ KONTROL CİHAZI Ø20</v>
          </cell>
          <cell r="D4983">
            <v>100650000</v>
          </cell>
        </row>
        <row r="4984">
          <cell r="A4984" t="str">
            <v>226.103</v>
          </cell>
          <cell r="B4984" t="str">
            <v>AD</v>
          </cell>
          <cell r="C4984" t="str">
            <v>DEBİ AKIŞ KONTROL CİHAZI Ø25</v>
          </cell>
          <cell r="D4984">
            <v>105600000</v>
          </cell>
        </row>
        <row r="4985">
          <cell r="A4985" t="str">
            <v>226.104</v>
          </cell>
          <cell r="B4985" t="str">
            <v>AD</v>
          </cell>
          <cell r="C4985" t="str">
            <v>DEBİ AKIŞ KONTROL CİHAZI Ø32</v>
          </cell>
          <cell r="D4985">
            <v>125400000</v>
          </cell>
        </row>
        <row r="4986">
          <cell r="A4986" t="str">
            <v>226.105</v>
          </cell>
          <cell r="B4986" t="str">
            <v>AD</v>
          </cell>
          <cell r="C4986" t="str">
            <v>DEBİ AKIŞ KONTROL CİHAZI Ø40</v>
          </cell>
          <cell r="D4986">
            <v>148500000</v>
          </cell>
        </row>
        <row r="4987">
          <cell r="A4987" t="str">
            <v>226.106</v>
          </cell>
          <cell r="B4987" t="str">
            <v>AD</v>
          </cell>
          <cell r="C4987" t="str">
            <v>DEBİ AKIŞ KONTROL CİHAZI Ø50</v>
          </cell>
          <cell r="D4987">
            <v>165000000</v>
          </cell>
        </row>
        <row r="4988">
          <cell r="A4988" t="str">
            <v>226.107</v>
          </cell>
          <cell r="B4988" t="str">
            <v>AD</v>
          </cell>
          <cell r="C4988" t="str">
            <v>DEBİ AKIŞ KONTROL CİHAZI Ø65</v>
          </cell>
          <cell r="D4988">
            <v>184800000</v>
          </cell>
        </row>
        <row r="4989">
          <cell r="A4989" t="str">
            <v>226.108</v>
          </cell>
          <cell r="B4989" t="str">
            <v>AD</v>
          </cell>
          <cell r="C4989" t="str">
            <v>DEBİ AKIŞ KONTROL CİHAZI Ø80</v>
          </cell>
          <cell r="D4989">
            <v>198000000</v>
          </cell>
        </row>
        <row r="4990">
          <cell r="A4990" t="str">
            <v>226.109</v>
          </cell>
          <cell r="B4990" t="str">
            <v>AD</v>
          </cell>
          <cell r="C4990" t="str">
            <v>DEBİ AKIŞ KONTROL CİHAZI Ø100</v>
          </cell>
          <cell r="D4990">
            <v>214500000</v>
          </cell>
        </row>
        <row r="4991">
          <cell r="A4991" t="str">
            <v>226.110</v>
          </cell>
          <cell r="B4991" t="str">
            <v>AD</v>
          </cell>
          <cell r="C4991" t="str">
            <v>DEBİ AKIŞ KONTROL CİHAZI Ø125</v>
          </cell>
          <cell r="D4991">
            <v>240900000</v>
          </cell>
        </row>
        <row r="4992">
          <cell r="A4992" t="str">
            <v>226.111</v>
          </cell>
          <cell r="B4992" t="str">
            <v>AD</v>
          </cell>
          <cell r="C4992" t="str">
            <v>DEBİ AKIŞ KONTROL CİHAZI Ø150</v>
          </cell>
          <cell r="D4992">
            <v>316800000</v>
          </cell>
        </row>
        <row r="4993">
          <cell r="A4993" t="str">
            <v>226.112</v>
          </cell>
          <cell r="B4993" t="str">
            <v>AD</v>
          </cell>
          <cell r="C4993" t="str">
            <v>DEBİ AKIŞ KONTROL CİHAZI Ø200</v>
          </cell>
          <cell r="D4993">
            <v>363000000</v>
          </cell>
        </row>
        <row r="4994">
          <cell r="A4994" t="str">
            <v>227.201</v>
          </cell>
          <cell r="B4994" t="str">
            <v>AD</v>
          </cell>
          <cell r="C4994" t="str">
            <v>GERİ TEPME VENTİLİ (Prinç Pres Döküm) 1/2"</v>
          </cell>
          <cell r="D4994">
            <v>5610000</v>
          </cell>
        </row>
        <row r="4995">
          <cell r="A4995" t="str">
            <v>227.202</v>
          </cell>
          <cell r="B4995" t="str">
            <v>AD</v>
          </cell>
          <cell r="C4995" t="str">
            <v>GERİ TEPME VENTİLİ PİRİNÇ PRES DÖKÜM VİDALI 3/4"</v>
          </cell>
          <cell r="D4995">
            <v>7590000</v>
          </cell>
        </row>
        <row r="4996">
          <cell r="A4996" t="str">
            <v>227.203</v>
          </cell>
          <cell r="B4996" t="str">
            <v>AD</v>
          </cell>
          <cell r="C4996" t="str">
            <v>GERI TEPME VENTİLİ      1 "</v>
          </cell>
          <cell r="D4996">
            <v>11220000</v>
          </cell>
        </row>
        <row r="4997">
          <cell r="A4997" t="str">
            <v>227.204</v>
          </cell>
          <cell r="B4997" t="str">
            <v>AD</v>
          </cell>
          <cell r="C4997" t="str">
            <v>GERİ TEPME VENTİLİ (Prİnç Pres Döküm)  1 1/4"</v>
          </cell>
          <cell r="D4997">
            <v>19800000</v>
          </cell>
        </row>
        <row r="4998">
          <cell r="A4998" t="str">
            <v>227.205</v>
          </cell>
          <cell r="B4998" t="str">
            <v>AD</v>
          </cell>
          <cell r="C4998" t="str">
            <v>GERİ TEPME VENTİLİ (Prİnç Pres Döküm)  1 1/2"</v>
          </cell>
          <cell r="D4998">
            <v>23100000</v>
          </cell>
        </row>
        <row r="4999">
          <cell r="A4999" t="str">
            <v>227.206</v>
          </cell>
          <cell r="B4999" t="str">
            <v>AD</v>
          </cell>
          <cell r="C4999" t="str">
            <v>GERİ TEPME VENTİLİ PİRİNÇ PRES DÖKÜM, VİDALI 2"</v>
          </cell>
          <cell r="D4999">
            <v>36300000</v>
          </cell>
        </row>
        <row r="5000">
          <cell r="A5000" t="str">
            <v>227.301</v>
          </cell>
          <cell r="B5000" t="str">
            <v>AD</v>
          </cell>
          <cell r="C5000" t="str">
            <v>GERİ TEPME VENTİLİ Ø65 MM</v>
          </cell>
          <cell r="D5000">
            <v>44550000</v>
          </cell>
        </row>
        <row r="5001">
          <cell r="A5001" t="str">
            <v>227.302</v>
          </cell>
          <cell r="B5001" t="str">
            <v>AD</v>
          </cell>
          <cell r="C5001" t="str">
            <v>GERİ TEPME VENTİLİ DÖKÜM GÖVDELİ Ø 100</v>
          </cell>
          <cell r="D5001">
            <v>56100000</v>
          </cell>
        </row>
        <row r="5002">
          <cell r="A5002" t="str">
            <v>227.303</v>
          </cell>
          <cell r="B5002" t="str">
            <v>AD</v>
          </cell>
          <cell r="C5002" t="str">
            <v>GERİ TEPME VENTİLİ Ø100 MM</v>
          </cell>
          <cell r="D5002">
            <v>69300000</v>
          </cell>
        </row>
        <row r="5003">
          <cell r="A5003" t="str">
            <v>227.304</v>
          </cell>
          <cell r="B5003" t="str">
            <v>AD</v>
          </cell>
          <cell r="C5003" t="str">
            <v>GERİ TEPME VENTİLİ (Prİnç Pres Döküm)  1 1/4"</v>
          </cell>
          <cell r="D5003">
            <v>102300000</v>
          </cell>
        </row>
        <row r="5004">
          <cell r="A5004" t="str">
            <v>227.305</v>
          </cell>
          <cell r="B5004" t="str">
            <v>AD</v>
          </cell>
          <cell r="C5004" t="str">
            <v>GERİ TEPME VENTİLİ (Prİnç Pres Döküm)  1 1/2"</v>
          </cell>
          <cell r="D5004">
            <v>141900000</v>
          </cell>
        </row>
        <row r="5005">
          <cell r="A5005" t="str">
            <v>227.401</v>
          </cell>
          <cell r="B5005" t="str">
            <v>AD</v>
          </cell>
          <cell r="C5005" t="str">
            <v>GERİ TEPME VENTİLİ BRONZ YATAY ÇALIŞIR Ø15</v>
          </cell>
          <cell r="D5005">
            <v>8910000</v>
          </cell>
        </row>
        <row r="5006">
          <cell r="A5006" t="str">
            <v>227.402</v>
          </cell>
          <cell r="B5006" t="str">
            <v>AD</v>
          </cell>
          <cell r="C5006" t="str">
            <v>GERİ TEPME VENTİLİ BRONZ YATAY ÇALIŞIR Ø20</v>
          </cell>
          <cell r="D5006">
            <v>12540000</v>
          </cell>
        </row>
        <row r="5007">
          <cell r="A5007" t="str">
            <v>227.403</v>
          </cell>
          <cell r="B5007" t="str">
            <v>AD</v>
          </cell>
          <cell r="C5007" t="str">
            <v>GERİ TEPME VENTİLİ BRONZ YATAY ÇALIŞIR Ø25</v>
          </cell>
          <cell r="D5007">
            <v>17160000</v>
          </cell>
        </row>
        <row r="5008">
          <cell r="A5008" t="str">
            <v>227.404</v>
          </cell>
          <cell r="B5008" t="str">
            <v>AD</v>
          </cell>
          <cell r="C5008" t="str">
            <v>GERİ TEPME VENTİLİ BRONZ YATAY ÇALIŞIR</v>
          </cell>
          <cell r="D5008">
            <v>23760000</v>
          </cell>
        </row>
        <row r="5009">
          <cell r="A5009" t="str">
            <v>227.405</v>
          </cell>
          <cell r="B5009" t="str">
            <v>AD</v>
          </cell>
          <cell r="C5009" t="str">
            <v>GERİ TEPME VENTİLİ BRONZ YATAY ÇALIŞIR Ø40</v>
          </cell>
          <cell r="D5009">
            <v>33000000</v>
          </cell>
        </row>
        <row r="5010">
          <cell r="A5010" t="str">
            <v>227.406</v>
          </cell>
          <cell r="B5010" t="str">
            <v>AD</v>
          </cell>
          <cell r="C5010" t="str">
            <v>GERİ TEPME VENTİLİ BRONZ YATAY ÇALIŞIR Ø50</v>
          </cell>
          <cell r="D5010">
            <v>46200000</v>
          </cell>
        </row>
        <row r="5011">
          <cell r="A5011" t="str">
            <v>227.407</v>
          </cell>
          <cell r="B5011" t="str">
            <v>AD</v>
          </cell>
          <cell r="C5011" t="str">
            <v>GERİ TEPME VENTİLİ BRONZ YATAY ÇALIŞIR Ø65</v>
          </cell>
          <cell r="D5011">
            <v>62700000</v>
          </cell>
        </row>
        <row r="5012">
          <cell r="A5012" t="str">
            <v>227.408</v>
          </cell>
          <cell r="B5012" t="str">
            <v>AD</v>
          </cell>
          <cell r="C5012" t="str">
            <v>GERİ TEPME VENTİLİ BRONZ YATAY ÇALIŞIR Ø80</v>
          </cell>
          <cell r="D5012">
            <v>82500000</v>
          </cell>
        </row>
        <row r="5013">
          <cell r="A5013" t="str">
            <v>227.601</v>
          </cell>
          <cell r="B5013" t="str">
            <v>AD</v>
          </cell>
          <cell r="C5013" t="str">
            <v>GERİ TEPME VENTİLİ BRONZ (DİK KUYU TİPİ) Ø20</v>
          </cell>
          <cell r="D5013">
            <v>8580000</v>
          </cell>
        </row>
        <row r="5014">
          <cell r="A5014" t="str">
            <v>227.602</v>
          </cell>
          <cell r="B5014" t="str">
            <v>AD</v>
          </cell>
          <cell r="C5014" t="str">
            <v>GERİ TEPME VENTİLİ BRONZ (DİK KUYU TİPİ) Ø25</v>
          </cell>
          <cell r="D5014">
            <v>10560000</v>
          </cell>
        </row>
        <row r="5015">
          <cell r="A5015" t="str">
            <v>227.603</v>
          </cell>
          <cell r="B5015" t="str">
            <v>AD</v>
          </cell>
          <cell r="C5015" t="str">
            <v>GERİ TEPME VENTİLİ BRONZ (DİK KUYU TİPİ) Ø32</v>
          </cell>
          <cell r="D5015">
            <v>14520000</v>
          </cell>
        </row>
        <row r="5016">
          <cell r="A5016" t="str">
            <v>227.604</v>
          </cell>
          <cell r="B5016" t="str">
            <v>AD</v>
          </cell>
          <cell r="C5016" t="str">
            <v>GERİ TEPME VENTİLİ BRONZ (DİK KUYU TİPİ) Ø40</v>
          </cell>
          <cell r="D5016">
            <v>17820000</v>
          </cell>
        </row>
        <row r="5017">
          <cell r="A5017" t="str">
            <v>227.605</v>
          </cell>
          <cell r="B5017" t="str">
            <v>AD</v>
          </cell>
          <cell r="C5017" t="str">
            <v>GERİ TEPME VENTİLİ BRONZ (DİK KUYU TİPİ) Ø50</v>
          </cell>
          <cell r="D5017">
            <v>33000000</v>
          </cell>
        </row>
        <row r="5018">
          <cell r="A5018" t="str">
            <v>227.606</v>
          </cell>
          <cell r="B5018" t="str">
            <v>AD</v>
          </cell>
          <cell r="C5018" t="str">
            <v>GERİ TEPME VENTİLİ BRONZ (DİK KUYU TİPİ) Ø65</v>
          </cell>
          <cell r="D5018">
            <v>35640000</v>
          </cell>
        </row>
        <row r="5019">
          <cell r="A5019" t="str">
            <v>227.607</v>
          </cell>
          <cell r="B5019" t="str">
            <v>AD</v>
          </cell>
          <cell r="C5019" t="str">
            <v>GERİ TEPME VENTİLİ BRONZ (DİK KUYU TİPİ) Ø80</v>
          </cell>
          <cell r="D5019">
            <v>42900000</v>
          </cell>
        </row>
        <row r="5020">
          <cell r="A5020" t="str">
            <v>228.101</v>
          </cell>
          <cell r="B5020" t="str">
            <v>AD</v>
          </cell>
          <cell r="C5020" t="str">
            <v>GERİ TEPME VENTİLİ (Pİk Döküm) Ø15</v>
          </cell>
          <cell r="D5020">
            <v>21450000</v>
          </cell>
        </row>
        <row r="5021">
          <cell r="A5021" t="str">
            <v>228.102</v>
          </cell>
          <cell r="B5021" t="str">
            <v>AD</v>
          </cell>
          <cell r="C5021" t="str">
            <v>GERİ TEPME VENTİLİ (Pİk Döküm) Ø20</v>
          </cell>
          <cell r="D5021">
            <v>24750000</v>
          </cell>
        </row>
        <row r="5022">
          <cell r="A5022" t="str">
            <v>228.103</v>
          </cell>
          <cell r="B5022" t="str">
            <v>AD</v>
          </cell>
          <cell r="C5022" t="str">
            <v>GERİ TEPME VENTİLİ (Pİk Döküm) Ø25</v>
          </cell>
          <cell r="D5022">
            <v>31350000</v>
          </cell>
        </row>
        <row r="5023">
          <cell r="A5023" t="str">
            <v>228.104</v>
          </cell>
          <cell r="B5023" t="str">
            <v>AD</v>
          </cell>
          <cell r="C5023" t="str">
            <v>GERİ TEPME VENTİLİ PİK DÖKÜM Ø32</v>
          </cell>
          <cell r="D5023">
            <v>41250000</v>
          </cell>
        </row>
        <row r="5024">
          <cell r="A5024" t="str">
            <v>228.105</v>
          </cell>
          <cell r="B5024" t="str">
            <v>AD</v>
          </cell>
          <cell r="C5024" t="str">
            <v>GERİ TEPME VENTİLİ (Pİk Döküm) Ø40 MM</v>
          </cell>
          <cell r="D5024">
            <v>51150000</v>
          </cell>
        </row>
        <row r="5025">
          <cell r="A5025" t="str">
            <v>228.106</v>
          </cell>
          <cell r="B5025" t="str">
            <v>AD</v>
          </cell>
          <cell r="C5025" t="str">
            <v>GERİ TEPME VENTİLİ (Pİk Döküm) Ø50 MM</v>
          </cell>
          <cell r="D5025">
            <v>66000000</v>
          </cell>
        </row>
        <row r="5026">
          <cell r="A5026" t="str">
            <v>228.107</v>
          </cell>
          <cell r="B5026" t="str">
            <v>AD</v>
          </cell>
          <cell r="C5026" t="str">
            <v>GERİ TEPME VENTİLİ (Pİk Döküm) Ø65 MM</v>
          </cell>
          <cell r="D5026">
            <v>82500000</v>
          </cell>
        </row>
        <row r="5027">
          <cell r="A5027" t="str">
            <v>228.108</v>
          </cell>
          <cell r="B5027" t="str">
            <v>AD</v>
          </cell>
          <cell r="C5027" t="str">
            <v>PİK DÖKÜM GERİ TEPME VENTİLİ Ø80 mm</v>
          </cell>
          <cell r="D5027">
            <v>122100000</v>
          </cell>
        </row>
        <row r="5028">
          <cell r="A5028" t="str">
            <v>228.109</v>
          </cell>
          <cell r="B5028" t="str">
            <v>AD</v>
          </cell>
          <cell r="C5028" t="str">
            <v>GERI TEPME VENTİLİ PIK DOKUM GÖVDELİ ND 16 NW 100</v>
          </cell>
          <cell r="D5028">
            <v>155100000</v>
          </cell>
        </row>
        <row r="5029">
          <cell r="A5029" t="str">
            <v>228.110</v>
          </cell>
          <cell r="B5029" t="str">
            <v>AD</v>
          </cell>
          <cell r="C5029" t="str">
            <v>GERİ TEPME VENTİLİ (Pİk Döküm) Ø125</v>
          </cell>
          <cell r="D5029">
            <v>217800000</v>
          </cell>
        </row>
        <row r="5030">
          <cell r="A5030" t="str">
            <v>228.111</v>
          </cell>
          <cell r="B5030" t="str">
            <v>AD</v>
          </cell>
          <cell r="C5030" t="str">
            <v>GERİ TEPME VENTİLİ (Pİk Döküm) Ø150</v>
          </cell>
          <cell r="D5030">
            <v>306900000</v>
          </cell>
        </row>
        <row r="5031">
          <cell r="A5031" t="str">
            <v>228.112</v>
          </cell>
          <cell r="B5031" t="str">
            <v>AD</v>
          </cell>
          <cell r="C5031" t="str">
            <v>GERİ TEPME VENTİLİ (Pİk Döküm) Ø200</v>
          </cell>
          <cell r="D5031">
            <v>610500000</v>
          </cell>
        </row>
        <row r="5032">
          <cell r="A5032" t="str">
            <v>228.201</v>
          </cell>
          <cell r="B5032" t="str">
            <v>AD</v>
          </cell>
          <cell r="C5032" t="str">
            <v>GERİ TEPME VENTİLİ (ÇELİK Döküm) Ø15</v>
          </cell>
          <cell r="D5032">
            <v>42900000</v>
          </cell>
        </row>
        <row r="5033">
          <cell r="A5033" t="str">
            <v>228.202</v>
          </cell>
          <cell r="B5033" t="str">
            <v>AD</v>
          </cell>
          <cell r="C5033" t="str">
            <v>GERİ TEPME VENTİLİ (Çelİk Döküm) Ø20</v>
          </cell>
          <cell r="D5033">
            <v>49500000</v>
          </cell>
        </row>
        <row r="5034">
          <cell r="A5034" t="str">
            <v>228.203</v>
          </cell>
          <cell r="B5034" t="str">
            <v>AD</v>
          </cell>
          <cell r="C5034" t="str">
            <v>GERİ TEPME VENTİLİ (Çelİk Döküm) Ø25</v>
          </cell>
          <cell r="D5034">
            <v>67650000</v>
          </cell>
        </row>
        <row r="5035">
          <cell r="A5035" t="str">
            <v>228.204</v>
          </cell>
          <cell r="B5035" t="str">
            <v>AD</v>
          </cell>
          <cell r="C5035" t="str">
            <v>GERİ TEPME VENTİLİ ÇELİK DÖKÜM Ø32</v>
          </cell>
          <cell r="D5035">
            <v>92400000</v>
          </cell>
        </row>
        <row r="5036">
          <cell r="A5036" t="str">
            <v>228.205</v>
          </cell>
          <cell r="B5036" t="str">
            <v>AD</v>
          </cell>
          <cell r="C5036" t="str">
            <v>GERİ TEPME VENTİLİ (Çelİk Döküm) Ø40 MM</v>
          </cell>
          <cell r="D5036">
            <v>105600000</v>
          </cell>
        </row>
        <row r="5037">
          <cell r="A5037" t="str">
            <v>228.206</v>
          </cell>
          <cell r="B5037" t="str">
            <v>AD</v>
          </cell>
          <cell r="C5037" t="str">
            <v>GERİ TEPME VENTİLİ (Çelİk Döküm) Ø50 MM</v>
          </cell>
          <cell r="D5037">
            <v>145200000</v>
          </cell>
        </row>
        <row r="5038">
          <cell r="A5038" t="str">
            <v>228.207</v>
          </cell>
          <cell r="B5038" t="str">
            <v>AD</v>
          </cell>
          <cell r="C5038" t="str">
            <v>GERİ TEPME VENTİLİ (Çelİk Döküm) Ø65 MM</v>
          </cell>
          <cell r="D5038">
            <v>254100000</v>
          </cell>
        </row>
        <row r="5039">
          <cell r="A5039" t="str">
            <v>228.208</v>
          </cell>
          <cell r="B5039" t="str">
            <v>AD</v>
          </cell>
          <cell r="C5039" t="str">
            <v>ÇELİK DÖKÜM GERİ TEPME VENTİLİ Ø80 mm</v>
          </cell>
          <cell r="D5039">
            <v>297000000</v>
          </cell>
        </row>
        <row r="5040">
          <cell r="A5040" t="str">
            <v>228.209</v>
          </cell>
          <cell r="B5040" t="str">
            <v>AD</v>
          </cell>
          <cell r="C5040" t="str">
            <v>GERİ TEPME VENTİLİ ÇELİK DÖKÜM GÖVDELİ ND 16 NW</v>
          </cell>
          <cell r="D5040">
            <v>396000000</v>
          </cell>
        </row>
        <row r="5041">
          <cell r="A5041" t="str">
            <v>228.210</v>
          </cell>
          <cell r="B5041" t="str">
            <v>AD</v>
          </cell>
          <cell r="C5041" t="str">
            <v>GERİ TEPME VENTİLİ (Çelİk Döküm) Ø125</v>
          </cell>
          <cell r="D5041">
            <v>495000000</v>
          </cell>
        </row>
        <row r="5042">
          <cell r="A5042" t="str">
            <v>228.211</v>
          </cell>
          <cell r="B5042" t="str">
            <v>AD</v>
          </cell>
          <cell r="C5042" t="str">
            <v>GERİ TEPME VENTİLİ (Çelİk Döküm) Ø150</v>
          </cell>
          <cell r="D5042">
            <v>693000000</v>
          </cell>
        </row>
        <row r="5043">
          <cell r="A5043" t="str">
            <v>228.212</v>
          </cell>
          <cell r="B5043" t="str">
            <v>AD</v>
          </cell>
          <cell r="C5043" t="str">
            <v>GERİ TEPME VENTİLİ (Çelİk Döküm) Ø200</v>
          </cell>
          <cell r="D5043">
            <v>1320000000</v>
          </cell>
        </row>
        <row r="5044">
          <cell r="A5044" t="str">
            <v>228.301</v>
          </cell>
          <cell r="B5044" t="str">
            <v>AD</v>
          </cell>
          <cell r="C5044" t="str">
            <v>GERİ TEPME VENTİLİ (ÇELİK Döküm) Ø15</v>
          </cell>
          <cell r="D5044">
            <v>58905000</v>
          </cell>
        </row>
        <row r="5045">
          <cell r="A5045" t="str">
            <v>228.302</v>
          </cell>
          <cell r="B5045" t="str">
            <v>AD</v>
          </cell>
          <cell r="C5045" t="str">
            <v>GERİ TEPME VENTİLİ (Çelİk Döküm) Ø20</v>
          </cell>
          <cell r="D5045">
            <v>70125000</v>
          </cell>
        </row>
        <row r="5046">
          <cell r="A5046" t="str">
            <v>228.303</v>
          </cell>
          <cell r="B5046" t="str">
            <v>AD</v>
          </cell>
          <cell r="C5046" t="str">
            <v>GERİ TEPME VENTİLİ (Çelİk Döküm) Ø25</v>
          </cell>
          <cell r="D5046">
            <v>86625000</v>
          </cell>
        </row>
        <row r="5047">
          <cell r="A5047" t="str">
            <v>228.304</v>
          </cell>
          <cell r="B5047" t="str">
            <v>AD</v>
          </cell>
          <cell r="C5047" t="str">
            <v>GERİ TEPME VENTİLİ ÇELİK DÖKÜM Ø32</v>
          </cell>
          <cell r="D5047">
            <v>120450000</v>
          </cell>
        </row>
        <row r="5048">
          <cell r="A5048" t="str">
            <v>228.305</v>
          </cell>
          <cell r="B5048" t="str">
            <v>AD</v>
          </cell>
          <cell r="C5048" t="str">
            <v>GERİ TEPME VENTİLİ (Çelİk Döküm) Ø40 MM</v>
          </cell>
          <cell r="D5048">
            <v>140250000</v>
          </cell>
        </row>
        <row r="5049">
          <cell r="A5049" t="str">
            <v>228.306</v>
          </cell>
          <cell r="B5049" t="str">
            <v>AD</v>
          </cell>
          <cell r="C5049" t="str">
            <v>GERİ TEPME VENTİLİ (Çelİk Döküm) Ø50 MM</v>
          </cell>
          <cell r="D5049">
            <v>188100000</v>
          </cell>
        </row>
        <row r="5050">
          <cell r="A5050" t="str">
            <v>228.307</v>
          </cell>
          <cell r="B5050" t="str">
            <v>AD</v>
          </cell>
          <cell r="C5050" t="str">
            <v>GERİ TEPME VENTİLİ (Çelİk Döküm) Ø65 MM</v>
          </cell>
          <cell r="D5050">
            <v>330000000</v>
          </cell>
        </row>
        <row r="5051">
          <cell r="A5051" t="str">
            <v>228.308</v>
          </cell>
          <cell r="B5051" t="str">
            <v>AD</v>
          </cell>
          <cell r="C5051" t="str">
            <v>ÇELİK DÖKÜM GERİ TEPME VENTİLİ Ø80 mm</v>
          </cell>
          <cell r="D5051">
            <v>419100000</v>
          </cell>
        </row>
        <row r="5052">
          <cell r="A5052" t="str">
            <v>228.309</v>
          </cell>
          <cell r="B5052" t="str">
            <v>AD</v>
          </cell>
          <cell r="C5052" t="str">
            <v>GERİ TEPME VENTİLİ ÇELİK DÖKÜM GÖVDELİ ND 16 NW</v>
          </cell>
          <cell r="D5052">
            <v>544500000</v>
          </cell>
        </row>
        <row r="5053">
          <cell r="A5053" t="str">
            <v>228.310</v>
          </cell>
          <cell r="B5053" t="str">
            <v>AD</v>
          </cell>
          <cell r="C5053" t="str">
            <v>GERİ TEPME VENTİLİ (Çelİk Döküm) Ø125</v>
          </cell>
          <cell r="D5053">
            <v>726000000</v>
          </cell>
        </row>
        <row r="5054">
          <cell r="A5054" t="str">
            <v>228.311</v>
          </cell>
          <cell r="B5054" t="str">
            <v>AD</v>
          </cell>
          <cell r="C5054" t="str">
            <v>GERİ TEPME VENTİLİ (Çelİk Döküm) Ø150</v>
          </cell>
          <cell r="D5054">
            <v>957000000</v>
          </cell>
        </row>
        <row r="5055">
          <cell r="A5055" t="str">
            <v>228.401</v>
          </cell>
          <cell r="B5055" t="str">
            <v>AD</v>
          </cell>
          <cell r="C5055" t="str">
            <v>GERİ TEPME VENTİLİ (ÇELİK Döküm) Ø15</v>
          </cell>
          <cell r="D5055">
            <v>33000000</v>
          </cell>
        </row>
        <row r="5056">
          <cell r="A5056" t="str">
            <v>228.402</v>
          </cell>
          <cell r="B5056" t="str">
            <v>AD</v>
          </cell>
          <cell r="C5056" t="str">
            <v>GERİ TEPME VENTİLİ (Çelİk Döküm) Ø20</v>
          </cell>
          <cell r="D5056">
            <v>42075000</v>
          </cell>
        </row>
        <row r="5057">
          <cell r="A5057" t="str">
            <v>228.403</v>
          </cell>
          <cell r="B5057" t="str">
            <v>AD</v>
          </cell>
          <cell r="C5057" t="str">
            <v>GERİ TEPME VENTİLİ (Çelİk Döküm) Ø25</v>
          </cell>
          <cell r="D5057">
            <v>52800000</v>
          </cell>
        </row>
        <row r="5058">
          <cell r="A5058" t="str">
            <v>228.404</v>
          </cell>
          <cell r="B5058" t="str">
            <v>AD</v>
          </cell>
          <cell r="C5058" t="str">
            <v>GERİ TEPME VENTİLİ FLANŞLI Q 32</v>
          </cell>
          <cell r="D5058">
            <v>76725000</v>
          </cell>
        </row>
        <row r="5059">
          <cell r="A5059" t="str">
            <v>228.405</v>
          </cell>
          <cell r="B5059" t="str">
            <v>AD</v>
          </cell>
          <cell r="C5059" t="str">
            <v>GERİ TEPME VENTİLİ 1 1/2"</v>
          </cell>
          <cell r="D5059">
            <v>89100000</v>
          </cell>
        </row>
        <row r="5060">
          <cell r="A5060" t="str">
            <v>228.406</v>
          </cell>
          <cell r="B5060" t="str">
            <v>AD</v>
          </cell>
          <cell r="C5060" t="str">
            <v>GERİ TEPME VENTİLİ 2"</v>
          </cell>
          <cell r="D5060">
            <v>122100000</v>
          </cell>
        </row>
        <row r="5061">
          <cell r="A5061" t="str">
            <v>228.407</v>
          </cell>
          <cell r="B5061" t="str">
            <v>AD</v>
          </cell>
          <cell r="C5061" t="str">
            <v>GERİ TEPME VENTİLİ DEMİR DÖKÜM 65 MM</v>
          </cell>
          <cell r="D5061">
            <v>145200000</v>
          </cell>
        </row>
        <row r="5062">
          <cell r="A5062" t="str">
            <v>228.408</v>
          </cell>
          <cell r="B5062" t="str">
            <v>AD</v>
          </cell>
          <cell r="C5062" t="str">
            <v>GERİ TEPME VENTİLİ Ø 80 MM</v>
          </cell>
          <cell r="D5062">
            <v>188100000</v>
          </cell>
        </row>
        <row r="5063">
          <cell r="A5063" t="str">
            <v>228.409</v>
          </cell>
          <cell r="B5063" t="str">
            <v>AD</v>
          </cell>
          <cell r="C5063" t="str">
            <v>GERİ TEPME VENTİLİ DEMİR DÖKÜM 100 MM</v>
          </cell>
          <cell r="D5063">
            <v>231000000</v>
          </cell>
        </row>
        <row r="5064">
          <cell r="A5064" t="str">
            <v>228.410</v>
          </cell>
          <cell r="B5064" t="str">
            <v>AD</v>
          </cell>
          <cell r="C5064" t="str">
            <v>GERİ TEPME VENTİLİ Ø 125 MM</v>
          </cell>
          <cell r="D5064">
            <v>363000000</v>
          </cell>
        </row>
        <row r="5065">
          <cell r="A5065" t="str">
            <v>228.411</v>
          </cell>
          <cell r="B5065" t="str">
            <v>AD</v>
          </cell>
          <cell r="C5065" t="str">
            <v>GERİ TEPME VENTİLİ FLANŞLI Q150</v>
          </cell>
          <cell r="D5065">
            <v>475200000</v>
          </cell>
        </row>
        <row r="5066">
          <cell r="A5066" t="str">
            <v>228.412</v>
          </cell>
          <cell r="B5066" t="str">
            <v>AD</v>
          </cell>
          <cell r="C5066" t="str">
            <v>GERİ TEPME VENTİLİ (Çelİk Döküm) Ø200</v>
          </cell>
          <cell r="D5066">
            <v>858000000</v>
          </cell>
        </row>
        <row r="5067">
          <cell r="A5067" t="str">
            <v>228.501</v>
          </cell>
          <cell r="B5067" t="str">
            <v>AD</v>
          </cell>
          <cell r="C5067" t="str">
            <v>GERİ TEPME VENTİLİ (ÇELİK Döküm) Ø15</v>
          </cell>
          <cell r="D5067">
            <v>101475000</v>
          </cell>
        </row>
        <row r="5068">
          <cell r="A5068" t="str">
            <v>228.502</v>
          </cell>
          <cell r="B5068" t="str">
            <v>AD</v>
          </cell>
          <cell r="C5068" t="str">
            <v>GERİ TEPME VENTİLİ (Çelİk Döküm) Ø20</v>
          </cell>
          <cell r="D5068">
            <v>118800000</v>
          </cell>
        </row>
        <row r="5069">
          <cell r="A5069" t="str">
            <v>228.503</v>
          </cell>
          <cell r="B5069" t="str">
            <v>AD</v>
          </cell>
          <cell r="C5069" t="str">
            <v>GERİ TEPME VENTİLİ (Çelİk Döküm) Ø25</v>
          </cell>
          <cell r="D5069">
            <v>165000000</v>
          </cell>
        </row>
        <row r="5070">
          <cell r="A5070" t="str">
            <v>228.504</v>
          </cell>
          <cell r="B5070" t="str">
            <v>AD</v>
          </cell>
          <cell r="C5070" t="str">
            <v>GERİ TEPME VENTİLİ ÇELİK DÖKÜM Ø32</v>
          </cell>
          <cell r="D5070">
            <v>214500000</v>
          </cell>
        </row>
        <row r="5071">
          <cell r="A5071" t="str">
            <v>228.505</v>
          </cell>
          <cell r="B5071" t="str">
            <v>AD</v>
          </cell>
          <cell r="C5071" t="str">
            <v>GERİ TEPME VENTİLİ (Çelİk Döküm) Ø40 MM</v>
          </cell>
          <cell r="D5071">
            <v>277200000</v>
          </cell>
        </row>
        <row r="5072">
          <cell r="A5072" t="str">
            <v>228.506</v>
          </cell>
          <cell r="B5072" t="str">
            <v>AD</v>
          </cell>
          <cell r="C5072" t="str">
            <v>GERİ TEPME VENTİLİ (Çelİk Döküm) Ø50 MM</v>
          </cell>
          <cell r="D5072">
            <v>379500000</v>
          </cell>
        </row>
        <row r="5073">
          <cell r="A5073" t="str">
            <v>228.507</v>
          </cell>
          <cell r="B5073" t="str">
            <v>AD</v>
          </cell>
          <cell r="C5073" t="str">
            <v>GERİ TEPME VENTİLİ (Çelİk Döküm) Ø65 MM</v>
          </cell>
          <cell r="D5073">
            <v>544500000</v>
          </cell>
        </row>
        <row r="5074">
          <cell r="A5074" t="str">
            <v>228.508</v>
          </cell>
          <cell r="B5074" t="str">
            <v>AD</v>
          </cell>
          <cell r="C5074" t="str">
            <v>ÇELİK DÖKÜM GERİ TEPME VENTİLİ Ø80 mm</v>
          </cell>
          <cell r="D5074">
            <v>759000000</v>
          </cell>
        </row>
        <row r="5075">
          <cell r="A5075" t="str">
            <v>228.509</v>
          </cell>
          <cell r="B5075" t="str">
            <v>AD</v>
          </cell>
          <cell r="C5075" t="str">
            <v>GERİ TEPME VENTİLİ ÇELİK DÖKÜM GÖVDELİ ND 16 NW</v>
          </cell>
          <cell r="D5075">
            <v>1023000000</v>
          </cell>
        </row>
        <row r="5076">
          <cell r="A5076" t="str">
            <v>228.510</v>
          </cell>
          <cell r="B5076" t="str">
            <v>AD</v>
          </cell>
          <cell r="C5076" t="str">
            <v>GERİ TEPME VENTİLİ (Çelİk Döküm) Ø125</v>
          </cell>
          <cell r="D5076">
            <v>1452000000</v>
          </cell>
        </row>
        <row r="5077">
          <cell r="A5077" t="str">
            <v>228.511</v>
          </cell>
          <cell r="B5077" t="str">
            <v>AD</v>
          </cell>
          <cell r="C5077" t="str">
            <v>GERİ TEPME VENTİLİ (Çelİk Döküm) Ø150</v>
          </cell>
          <cell r="D5077">
            <v>2013000000</v>
          </cell>
        </row>
        <row r="5078">
          <cell r="A5078" t="str">
            <v>228.601</v>
          </cell>
          <cell r="B5078" t="str">
            <v>AD</v>
          </cell>
          <cell r="C5078" t="str">
            <v>GERİ TEPME VENTİLİ PN16 FLANŞLAR ARASI Ø  15 MM</v>
          </cell>
          <cell r="D5078">
            <v>39000000</v>
          </cell>
        </row>
        <row r="5079">
          <cell r="A5079" t="str">
            <v>228.602</v>
          </cell>
          <cell r="B5079" t="str">
            <v>AD</v>
          </cell>
          <cell r="C5079" t="str">
            <v>GERİ TEPME VENTİLİ PN16 FLANŞLAR ARASI Ø  20 MM</v>
          </cell>
          <cell r="D5079">
            <v>41500000</v>
          </cell>
        </row>
        <row r="5080">
          <cell r="A5080" t="str">
            <v>228.603</v>
          </cell>
          <cell r="B5080" t="str">
            <v>AD</v>
          </cell>
          <cell r="C5080" t="str">
            <v>GERİ TEPME VENTİLİ PN16 FLANŞLAR ARASI Ø  25 MM</v>
          </cell>
          <cell r="D5080">
            <v>53250000</v>
          </cell>
        </row>
        <row r="5081">
          <cell r="A5081" t="str">
            <v>228.604</v>
          </cell>
          <cell r="B5081" t="str">
            <v>AD</v>
          </cell>
          <cell r="C5081" t="str">
            <v>GERİ TEPME VENTİLİ PN16 FLANŞLAR ARASI Ø  32 MM</v>
          </cell>
          <cell r="D5081">
            <v>74500000</v>
          </cell>
        </row>
        <row r="5082">
          <cell r="A5082" t="str">
            <v>228.605</v>
          </cell>
          <cell r="B5082" t="str">
            <v>AD</v>
          </cell>
          <cell r="C5082" t="str">
            <v>GERİ TEPME VENTİLİ PN16 FLANŞLAR ARASI Ø  40 MM</v>
          </cell>
          <cell r="D5082">
            <v>80000000</v>
          </cell>
        </row>
        <row r="5083">
          <cell r="A5083" t="str">
            <v>228.606</v>
          </cell>
          <cell r="B5083" t="str">
            <v>AD</v>
          </cell>
          <cell r="C5083" t="str">
            <v>GERİ TEPME VENTİLİ PN16 FLANŞLAR ARASI Ø  50 MM</v>
          </cell>
          <cell r="D5083">
            <v>113000000</v>
          </cell>
        </row>
        <row r="5084">
          <cell r="A5084" t="str">
            <v>228.607</v>
          </cell>
          <cell r="B5084" t="str">
            <v>AD</v>
          </cell>
          <cell r="C5084" t="str">
            <v>GERİ TEPME VENTİLİ PN16 FLANŞLAR ARASI Ø  65 MM</v>
          </cell>
          <cell r="D5084">
            <v>143500000</v>
          </cell>
        </row>
        <row r="5085">
          <cell r="A5085" t="str">
            <v>228.608</v>
          </cell>
          <cell r="B5085" t="str">
            <v>AD</v>
          </cell>
          <cell r="C5085" t="str">
            <v>GERİ TEPME VENTİLİ PN16 FLANŞLAR ARASI Ø  80 MM</v>
          </cell>
          <cell r="D5085">
            <v>176500000</v>
          </cell>
        </row>
        <row r="5086">
          <cell r="A5086" t="str">
            <v>228.609</v>
          </cell>
          <cell r="B5086" t="str">
            <v>AD</v>
          </cell>
          <cell r="C5086" t="str">
            <v>GERİ TEPME VENTİLİ PN16 FLANŞLAR ARASI Ø 100 MM</v>
          </cell>
          <cell r="D5086">
            <v>228250000</v>
          </cell>
        </row>
        <row r="5087">
          <cell r="A5087" t="str">
            <v>228.701</v>
          </cell>
          <cell r="B5087" t="str">
            <v>AD</v>
          </cell>
          <cell r="C5087" t="str">
            <v>GERİ TEPME VENTİLİ PN25-40 Ø= 15 MM.</v>
          </cell>
          <cell r="D5087">
            <v>65000000</v>
          </cell>
        </row>
        <row r="5088">
          <cell r="A5088" t="str">
            <v>228.702</v>
          </cell>
          <cell r="B5088" t="str">
            <v>AD</v>
          </cell>
          <cell r="C5088" t="str">
            <v>GERİ TEPME VENTİLİ PN25-40 Ø= 20 MM.</v>
          </cell>
          <cell r="D5088">
            <v>80000000</v>
          </cell>
        </row>
        <row r="5089">
          <cell r="A5089" t="str">
            <v>228.703</v>
          </cell>
          <cell r="B5089" t="str">
            <v>AD</v>
          </cell>
          <cell r="C5089" t="str">
            <v>GERİ TEPME VENTİLİ PN25-40 Ø= 25 MM.</v>
          </cell>
          <cell r="D5089">
            <v>102000000</v>
          </cell>
        </row>
        <row r="5090">
          <cell r="A5090" t="str">
            <v>228.704</v>
          </cell>
          <cell r="B5090" t="str">
            <v>AD</v>
          </cell>
          <cell r="C5090" t="str">
            <v>GERİ TEPME VENTİLİ PN25-40 Ø= 32 MM.</v>
          </cell>
          <cell r="D5090">
            <v>134000000</v>
          </cell>
        </row>
        <row r="5091">
          <cell r="A5091" t="str">
            <v>228.705</v>
          </cell>
          <cell r="B5091" t="str">
            <v>AD</v>
          </cell>
          <cell r="C5091" t="str">
            <v>GERİ TEPME VENTİLİ PN25-40 Ø= 40 MM.</v>
          </cell>
          <cell r="D5091">
            <v>140000000</v>
          </cell>
        </row>
        <row r="5092">
          <cell r="A5092" t="str">
            <v>228.706</v>
          </cell>
          <cell r="B5092" t="str">
            <v>AD</v>
          </cell>
          <cell r="C5092" t="str">
            <v>GERİ TEPME VENTİLİ PN25-40 Ø= 50 MM.</v>
          </cell>
          <cell r="D5092">
            <v>182000000</v>
          </cell>
        </row>
        <row r="5093">
          <cell r="A5093" t="str">
            <v>228.707</v>
          </cell>
          <cell r="B5093" t="str">
            <v>AD</v>
          </cell>
          <cell r="C5093" t="str">
            <v>GERİ TEPME VENTİLİ PN25-40 Ø= 65 MM.</v>
          </cell>
          <cell r="D5093">
            <v>275000000</v>
          </cell>
        </row>
        <row r="5094">
          <cell r="A5094" t="str">
            <v>228.708</v>
          </cell>
          <cell r="B5094" t="str">
            <v>AD</v>
          </cell>
          <cell r="C5094" t="str">
            <v>GERİ TEPME VENTİLİ PN25-40 Ø= 80 MM.</v>
          </cell>
          <cell r="D5094">
            <v>365000000</v>
          </cell>
        </row>
        <row r="5095">
          <cell r="A5095" t="str">
            <v>228.709</v>
          </cell>
          <cell r="B5095" t="str">
            <v>AD</v>
          </cell>
          <cell r="C5095" t="str">
            <v>GERİ TEPME VENTİLİ PN25-40 Ø=100 MM.</v>
          </cell>
          <cell r="D5095">
            <v>450000000</v>
          </cell>
        </row>
        <row r="5096">
          <cell r="A5096" t="str">
            <v>229.101</v>
          </cell>
          <cell r="B5096" t="str">
            <v>AD</v>
          </cell>
          <cell r="C5096" t="str">
            <v>YAYLI EMNİYET VENTİLİ (Prİnç) 1/2"</v>
          </cell>
          <cell r="D5096">
            <v>9240000</v>
          </cell>
        </row>
        <row r="5097">
          <cell r="A5097" t="str">
            <v>229.102</v>
          </cell>
          <cell r="B5097" t="str">
            <v>AD</v>
          </cell>
          <cell r="C5097" t="str">
            <v>238.106ANİYET VENTİLİ (Prİnç) 3/4"</v>
          </cell>
          <cell r="D5097">
            <v>10725000</v>
          </cell>
        </row>
        <row r="5098">
          <cell r="A5098" t="str">
            <v>229.103</v>
          </cell>
          <cell r="B5098" t="str">
            <v>AD</v>
          </cell>
          <cell r="C5098" t="str">
            <v>EMNİYET VENTİLİ PRİNÇ 1"</v>
          </cell>
          <cell r="D5098">
            <v>14520000</v>
          </cell>
        </row>
        <row r="5099">
          <cell r="A5099" t="str">
            <v>229.104</v>
          </cell>
          <cell r="B5099" t="str">
            <v>AD</v>
          </cell>
          <cell r="C5099" t="str">
            <v>YAYLI EMNİYET VENTİLİ 1 1/4"</v>
          </cell>
          <cell r="D5099">
            <v>24090000</v>
          </cell>
        </row>
        <row r="5100">
          <cell r="A5100" t="str">
            <v>229.105</v>
          </cell>
          <cell r="B5100" t="str">
            <v>AD</v>
          </cell>
          <cell r="C5100" t="str">
            <v>YAYLI EMNİYET VENTİLİ 1 1/2"</v>
          </cell>
          <cell r="D5100">
            <v>29040000</v>
          </cell>
        </row>
        <row r="5101">
          <cell r="A5101" t="str">
            <v>229.106</v>
          </cell>
          <cell r="B5101" t="str">
            <v>AD</v>
          </cell>
          <cell r="C5101" t="str">
            <v>YAYLI EMNİYET VENTİLİ 2"</v>
          </cell>
          <cell r="D5101">
            <v>36300000</v>
          </cell>
        </row>
        <row r="5102">
          <cell r="A5102" t="str">
            <v>229.201</v>
          </cell>
          <cell r="B5102" t="str">
            <v>AD</v>
          </cell>
          <cell r="C5102" t="str">
            <v>EMNİYET VENTİLİ Ø32</v>
          </cell>
          <cell r="D5102">
            <v>136743000</v>
          </cell>
        </row>
        <row r="5103">
          <cell r="A5103" t="str">
            <v>229.202</v>
          </cell>
          <cell r="B5103" t="str">
            <v>AD</v>
          </cell>
          <cell r="C5103" t="str">
            <v>EMNİYET VENTİLİ Ø40</v>
          </cell>
          <cell r="D5103">
            <v>199856000</v>
          </cell>
        </row>
        <row r="5104">
          <cell r="A5104" t="str">
            <v>229.203</v>
          </cell>
          <cell r="B5104" t="str">
            <v>AD</v>
          </cell>
          <cell r="C5104" t="str">
            <v>EMNİYET VENTİLİ Ø50</v>
          </cell>
          <cell r="D5104">
            <v>234918000</v>
          </cell>
        </row>
        <row r="5105">
          <cell r="A5105" t="str">
            <v>229.204</v>
          </cell>
          <cell r="B5105" t="str">
            <v>AD</v>
          </cell>
          <cell r="C5105" t="str">
            <v>EMNİYET VENTİLİ AĞIRLILIK</v>
          </cell>
          <cell r="D5105">
            <v>385687000</v>
          </cell>
        </row>
        <row r="5106">
          <cell r="A5106" t="str">
            <v>229.205</v>
          </cell>
          <cell r="B5106" t="str">
            <v>AD</v>
          </cell>
          <cell r="C5106" t="str">
            <v>EMNİYET VENTİLİ Ø80</v>
          </cell>
          <cell r="D5106">
            <v>508406000</v>
          </cell>
        </row>
        <row r="5107">
          <cell r="A5107" t="str">
            <v>229.206</v>
          </cell>
          <cell r="B5107" t="str">
            <v>AD</v>
          </cell>
          <cell r="C5107" t="str">
            <v>EMNİYET VENTİLİ Ø100</v>
          </cell>
          <cell r="D5107">
            <v>701250000</v>
          </cell>
        </row>
        <row r="5108">
          <cell r="A5108" t="str">
            <v>229.301</v>
          </cell>
          <cell r="B5108" t="str">
            <v>AD</v>
          </cell>
          <cell r="C5108" t="str">
            <v>EMNİYET VENTİLİ AĞIRLIKLI</v>
          </cell>
          <cell r="D5108">
            <v>164793000</v>
          </cell>
        </row>
        <row r="5109">
          <cell r="A5109" t="str">
            <v>229.302</v>
          </cell>
          <cell r="B5109" t="str">
            <v>AD</v>
          </cell>
          <cell r="C5109" t="str">
            <v>EMNİYET VENTİLİ AĞIRLIKLI Ø40</v>
          </cell>
          <cell r="D5109">
            <v>241931000</v>
          </cell>
        </row>
        <row r="5110">
          <cell r="A5110" t="str">
            <v>229.303</v>
          </cell>
          <cell r="B5110" t="str">
            <v>AD</v>
          </cell>
          <cell r="C5110" t="str">
            <v>EMNİYET VENTİLİ AĞIRLIKLI Ø50</v>
          </cell>
          <cell r="D5110">
            <v>298031000</v>
          </cell>
        </row>
        <row r="5111">
          <cell r="A5111" t="str">
            <v>229.304</v>
          </cell>
          <cell r="B5111" t="str">
            <v>AD</v>
          </cell>
          <cell r="C5111" t="str">
            <v>EMNİYET VENTİLİ AĞIRLIKLI Ø65</v>
          </cell>
          <cell r="D5111">
            <v>455812000</v>
          </cell>
        </row>
        <row r="5112">
          <cell r="A5112" t="str">
            <v>229.305</v>
          </cell>
          <cell r="B5112" t="str">
            <v>AD</v>
          </cell>
          <cell r="C5112" t="str">
            <v>YAYLI EMNİYET VENTİLİ Ø80</v>
          </cell>
          <cell r="D5112">
            <v>596062000</v>
          </cell>
        </row>
        <row r="5113">
          <cell r="A5113" t="str">
            <v>229.306</v>
          </cell>
          <cell r="B5113" t="str">
            <v>AD</v>
          </cell>
          <cell r="C5113" t="str">
            <v>EMNİYET VENTİLİ AĞIRLIKLI Ø100</v>
          </cell>
          <cell r="D5113">
            <v>859031000</v>
          </cell>
        </row>
        <row r="5114">
          <cell r="A5114" t="str">
            <v>229.401</v>
          </cell>
          <cell r="B5114" t="str">
            <v>AD</v>
          </cell>
          <cell r="C5114" t="str">
            <v>EMNİYET DÜDÜKLERİ EN DÜŞÜK SEVİYE DÜDÜĞÜ</v>
          </cell>
          <cell r="D5114">
            <v>11921000</v>
          </cell>
        </row>
        <row r="5115">
          <cell r="A5115" t="str">
            <v>229.402</v>
          </cell>
          <cell r="B5115" t="str">
            <v>AD</v>
          </cell>
          <cell r="C5115" t="str">
            <v>EMNİYET DÜDÜKLERİ EN YÜKSEK BASINÇ DÜDÜĞÜ</v>
          </cell>
          <cell r="D5115">
            <v>14901000</v>
          </cell>
        </row>
        <row r="5116">
          <cell r="A5116" t="str">
            <v>23.001</v>
          </cell>
          <cell r="B5116" t="str">
            <v>TN</v>
          </cell>
          <cell r="C5116" t="str">
            <v>İNCE BETONARME DEMİRİNİN BÜKÜLÜP YERİNE DÖŞENMESİ</v>
          </cell>
          <cell r="D5116">
            <v>615768750</v>
          </cell>
        </row>
        <row r="5117">
          <cell r="A5117" t="str">
            <v>23.001/1</v>
          </cell>
          <cell r="B5117" t="str">
            <v>TN</v>
          </cell>
          <cell r="C5117" t="str">
            <v>Ø8-12 MM İNCE BETONARME DEMİRİN BÜKÜLÜP DÖŞ EMESİ</v>
          </cell>
          <cell r="D5117">
            <v>562268750</v>
          </cell>
        </row>
        <row r="5118">
          <cell r="A5118" t="str">
            <v>23.002</v>
          </cell>
          <cell r="B5118" t="str">
            <v>TN</v>
          </cell>
          <cell r="C5118" t="str">
            <v>Ø14-50 KALIN BETONARME DEMİRİ BÜKÜLÜP DÖŞE  MESİ</v>
          </cell>
          <cell r="D5118">
            <v>511306250</v>
          </cell>
        </row>
        <row r="5119">
          <cell r="A5119" t="str">
            <v>23.003</v>
          </cell>
          <cell r="B5119" t="str">
            <v>AD</v>
          </cell>
          <cell r="C5119" t="str">
            <v>Ø26 MM LİK DEMİRİN MANŞONLA EKLENMESİ</v>
          </cell>
          <cell r="D5119">
            <v>8503187</v>
          </cell>
        </row>
        <row r="5120">
          <cell r="A5120" t="str">
            <v>23.003/1</v>
          </cell>
          <cell r="B5120" t="str">
            <v>AD</v>
          </cell>
          <cell r="C5120" t="str">
            <v>Ø26 MM.LİK BETONARME DEMİRİNİN KAYNAKLA EKL ENMESİ</v>
          </cell>
          <cell r="D5120">
            <v>5798225</v>
          </cell>
        </row>
        <row r="5121">
          <cell r="A5121" t="str">
            <v>23.004</v>
          </cell>
          <cell r="B5121" t="str">
            <v>AD</v>
          </cell>
          <cell r="C5121" t="str">
            <v>Ø28 MM.LİK DEMİRİN MANŞONLA EKLENMESİ</v>
          </cell>
          <cell r="D5121">
            <v>9853375</v>
          </cell>
        </row>
        <row r="5122">
          <cell r="A5122" t="str">
            <v>23.005</v>
          </cell>
          <cell r="B5122" t="str">
            <v>AD</v>
          </cell>
          <cell r="C5122" t="str">
            <v>Ø30 MM.LİK DEMİRİN MANŞONLA EKLENMESİ</v>
          </cell>
          <cell r="D5122">
            <v>11231062</v>
          </cell>
        </row>
        <row r="5123">
          <cell r="A5123" t="str">
            <v>23.006</v>
          </cell>
          <cell r="B5123" t="str">
            <v>AD</v>
          </cell>
          <cell r="C5123" t="str">
            <v>Ø32 MM.LİK DEMİRİN MANŞONLA EKLENMESİ</v>
          </cell>
          <cell r="D5123">
            <v>12135437</v>
          </cell>
        </row>
        <row r="5124">
          <cell r="A5124" t="str">
            <v>23.007</v>
          </cell>
          <cell r="B5124" t="str">
            <v>AD</v>
          </cell>
          <cell r="C5124" t="str">
            <v>Ø36 MM.LİK DEMİRİN MANŞONLA EKLENMESİ</v>
          </cell>
          <cell r="D5124">
            <v>14821375</v>
          </cell>
        </row>
        <row r="5125">
          <cell r="A5125" t="str">
            <v>23.008</v>
          </cell>
          <cell r="B5125" t="str">
            <v>AD</v>
          </cell>
          <cell r="C5125" t="str">
            <v>Ø40 MM.LİK DEMİRİN MANŞONLA EKLENMESİ</v>
          </cell>
          <cell r="D5125">
            <v>17468312</v>
          </cell>
        </row>
        <row r="5126">
          <cell r="A5126" t="str">
            <v>23.009</v>
          </cell>
          <cell r="B5126" t="str">
            <v>AD</v>
          </cell>
          <cell r="C5126" t="str">
            <v>Ø50 MM.LİK DEMİRİN MANŞONLA EKLENMESİ</v>
          </cell>
          <cell r="D5126">
            <v>22325187</v>
          </cell>
        </row>
        <row r="5127">
          <cell r="A5127" t="str">
            <v>23.010</v>
          </cell>
          <cell r="B5127" t="str">
            <v>TN</v>
          </cell>
          <cell r="C5127" t="str">
            <v>HAZIR NERVÜRLÜ HASIR ÇELİĞİN MONTAJI 1.5-3.0 KG/M2</v>
          </cell>
          <cell r="D5127">
            <v>627187500</v>
          </cell>
        </row>
        <row r="5128">
          <cell r="A5128" t="str">
            <v>23.011</v>
          </cell>
          <cell r="B5128" t="str">
            <v>TN</v>
          </cell>
          <cell r="C5128" t="str">
            <v>HAZIR NERVÜRLÜ HASIR ÇELİĞİN MONTAJI 3.0-10.0KG/M2</v>
          </cell>
          <cell r="D5128">
            <v>603268750</v>
          </cell>
        </row>
        <row r="5129">
          <cell r="A5129" t="str">
            <v>23.014</v>
          </cell>
          <cell r="B5129" t="str">
            <v>TN</v>
          </cell>
          <cell r="C5129" t="str">
            <v>Ø8-12 MM İNCE NERVÜRLÜ ÇELİĞİN BÜKÜLÜP DÖŞE NMESİ</v>
          </cell>
          <cell r="D5129">
            <v>560912500</v>
          </cell>
        </row>
        <row r="5130">
          <cell r="A5130" t="str">
            <v>23.015</v>
          </cell>
          <cell r="B5130" t="str">
            <v>TN</v>
          </cell>
          <cell r="C5130" t="str">
            <v>Ø14-26 MM KALIN NERVÜRLÜÇELİĞİN BÜKÜLÜP DÖŞ ENMESİ</v>
          </cell>
          <cell r="D5130">
            <v>529037500</v>
          </cell>
        </row>
        <row r="5131">
          <cell r="A5131" t="str">
            <v>23.051</v>
          </cell>
          <cell r="B5131" t="str">
            <v>TN</v>
          </cell>
          <cell r="C5131" t="str">
            <v>TEK KULL. 34 KG/MT DEN AZ PROFİL DEMİRİN MONTAJI</v>
          </cell>
          <cell r="D5131">
            <v>835850000</v>
          </cell>
        </row>
        <row r="5132">
          <cell r="A5132" t="str">
            <v>23.061</v>
          </cell>
          <cell r="B5132" t="str">
            <v>TN</v>
          </cell>
          <cell r="C5132" t="str">
            <v>TEK KULL.34 KG/MT DEN FAZLA PROFİL DEMİRİN MONTAJI</v>
          </cell>
          <cell r="D5132">
            <v>760737500</v>
          </cell>
        </row>
        <row r="5133">
          <cell r="A5133" t="str">
            <v>23.071</v>
          </cell>
          <cell r="B5133" t="str">
            <v>TN</v>
          </cell>
          <cell r="C5133" t="str">
            <v>PROFİL DEMİRİN BİLEŞİK OLARPUALI SÜRME TEK PENCERE</v>
          </cell>
          <cell r="D5133">
            <v>919400000</v>
          </cell>
        </row>
        <row r="5134">
          <cell r="A5134" t="str">
            <v>23.081</v>
          </cell>
          <cell r="B5134" t="str">
            <v>TN</v>
          </cell>
          <cell r="C5134" t="str">
            <v>DEMİR ÇATI MAKASI YAPILMASI VE YERİNE TESBİTİ</v>
          </cell>
          <cell r="D5134">
            <v>1244543750</v>
          </cell>
        </row>
        <row r="5135">
          <cell r="A5135" t="str">
            <v>23.086/1</v>
          </cell>
          <cell r="B5135" t="str">
            <v>KG</v>
          </cell>
          <cell r="C5135" t="str">
            <v>UZAY SİSTEM ÇELİK ÇATI YAPILMASI</v>
          </cell>
          <cell r="D5135">
            <v>4712000</v>
          </cell>
        </row>
        <row r="5136">
          <cell r="A5136" t="str">
            <v>23.086/2</v>
          </cell>
          <cell r="C5136" t="str">
            <v>UZAY SİSTEM ÇELİK ÇATI YAPILMASI</v>
          </cell>
          <cell r="D5136">
            <v>3675312</v>
          </cell>
        </row>
        <row r="5137">
          <cell r="A5137" t="str">
            <v>23.101</v>
          </cell>
          <cell r="B5137" t="str">
            <v>TN</v>
          </cell>
          <cell r="C5137" t="str">
            <v>DEMİR KARKAS(ÇERÇEVE)İNŞAAT YAPILIP YERİNE TESBİTİ</v>
          </cell>
          <cell r="D5137">
            <v>1230956250</v>
          </cell>
        </row>
        <row r="5138">
          <cell r="A5138" t="str">
            <v>23.111</v>
          </cell>
          <cell r="B5138" t="str">
            <v>KG</v>
          </cell>
          <cell r="C5138" t="str">
            <v>HER TÜR DEMİR KAPI PENCERE YAPILIP YERİNE KONMASI</v>
          </cell>
          <cell r="D5138">
            <v>1988500</v>
          </cell>
        </row>
        <row r="5139">
          <cell r="A5139" t="str">
            <v>23.152</v>
          </cell>
          <cell r="B5139" t="str">
            <v>KG</v>
          </cell>
          <cell r="C5139" t="str">
            <v>KUTU PROFİLLERLE PENCERE VE KAPI YAPILMASI</v>
          </cell>
          <cell r="D5139">
            <v>2089710</v>
          </cell>
        </row>
        <row r="5140">
          <cell r="A5140" t="str">
            <v>23.153</v>
          </cell>
          <cell r="B5140" t="str">
            <v>KG</v>
          </cell>
          <cell r="C5140" t="str">
            <v>1.50 MM YERLİ DKP. SAÇDAN BÜKME KAPI KASASI YAPIMI</v>
          </cell>
          <cell r="D5140">
            <v>2568212</v>
          </cell>
        </row>
        <row r="5141">
          <cell r="A5141" t="str">
            <v>23.155</v>
          </cell>
          <cell r="B5141" t="str">
            <v>KG</v>
          </cell>
          <cell r="C5141" t="str">
            <v>2.OO MM YERLİ DKP. SAÇDAN BÜKME KAPI KASASI YAPIMI</v>
          </cell>
          <cell r="D5141">
            <v>2568212</v>
          </cell>
        </row>
        <row r="5142">
          <cell r="A5142" t="str">
            <v>23.157</v>
          </cell>
          <cell r="B5142" t="str">
            <v>KG</v>
          </cell>
          <cell r="C5142" t="str">
            <v>1.50 MM DÜZ SİYAH SAÇDAN BÜKME KAPI KASASI YAPIMI</v>
          </cell>
          <cell r="D5142">
            <v>2508125</v>
          </cell>
        </row>
        <row r="5143">
          <cell r="A5143" t="str">
            <v>23.159</v>
          </cell>
          <cell r="B5143" t="str">
            <v>KG</v>
          </cell>
          <cell r="C5143" t="str">
            <v>2.OO MM DÜZ SİYAH SAÇDAN BÜKME KAPI KASASI YAPIMI</v>
          </cell>
          <cell r="D5143">
            <v>2403762</v>
          </cell>
        </row>
        <row r="5144">
          <cell r="A5144" t="str">
            <v>23.161</v>
          </cell>
          <cell r="B5144" t="str">
            <v>KG</v>
          </cell>
          <cell r="C5144" t="str">
            <v>1.00 MM YERLİ DKP. SAÇDAN BÜKME PENC.CAMEKAN YAPMA</v>
          </cell>
          <cell r="D5144">
            <v>2568212</v>
          </cell>
        </row>
        <row r="5145">
          <cell r="A5145" t="str">
            <v>23.162</v>
          </cell>
          <cell r="B5145" t="str">
            <v>KG</v>
          </cell>
          <cell r="C5145" t="str">
            <v>1.20 MM YERLİ DKP. SAÇDAN BÜKME PENC.CAMEKAN YAPMA</v>
          </cell>
          <cell r="D5145">
            <v>2568212</v>
          </cell>
        </row>
        <row r="5146">
          <cell r="A5146" t="str">
            <v>23.163</v>
          </cell>
          <cell r="B5146" t="str">
            <v>KG</v>
          </cell>
          <cell r="C5146" t="str">
            <v>1.50 MM YERLİ DPK. SAÇDAN BÜKME PENC.CAMEKAN YAPMA</v>
          </cell>
          <cell r="D5146">
            <v>2568212</v>
          </cell>
        </row>
        <row r="5147">
          <cell r="A5147" t="str">
            <v>23.165</v>
          </cell>
          <cell r="B5147" t="str">
            <v>KG</v>
          </cell>
          <cell r="C5147" t="str">
            <v>2.OO MM YERLİ DKP. SAÇDAN BÜKME PENC.CAMEKAN YAPMA</v>
          </cell>
          <cell r="D5147">
            <v>2568212</v>
          </cell>
        </row>
        <row r="5148">
          <cell r="A5148" t="str">
            <v>23.167</v>
          </cell>
          <cell r="B5148" t="str">
            <v>KG</v>
          </cell>
          <cell r="C5148" t="str">
            <v>ÇEŞİTLİ PROFİL DEMİR,SAÇ LEVHADAN MÜN.İMALAT YAPMA</v>
          </cell>
          <cell r="D5148">
            <v>1642965</v>
          </cell>
        </row>
        <row r="5149">
          <cell r="A5149" t="str">
            <v>23.176</v>
          </cell>
          <cell r="B5149" t="str">
            <v>KG</v>
          </cell>
          <cell r="C5149" t="str">
            <v>ÇEŞİTLİ DEMİR İŞLERİ YAPILMASI VE YERİNE KONULMASI</v>
          </cell>
          <cell r="D5149">
            <v>1650452</v>
          </cell>
        </row>
        <row r="5150">
          <cell r="A5150" t="str">
            <v>23.201</v>
          </cell>
          <cell r="B5150" t="str">
            <v>KG</v>
          </cell>
          <cell r="C5150" t="str">
            <v>BASİT DÖVME DEMİR İŞLERİNİN YAPILIP YERİNE KONMASI</v>
          </cell>
          <cell r="D5150">
            <v>1819968</v>
          </cell>
        </row>
        <row r="5151">
          <cell r="A5151" t="str">
            <v>23.202</v>
          </cell>
          <cell r="B5151" t="str">
            <v>KG</v>
          </cell>
          <cell r="C5151" t="str">
            <v>İŞLENEREK DEKORE EDİLMİŞ HER ÇEŞİT DEMİRDEN PARMAK</v>
          </cell>
          <cell r="D5151">
            <v>4523062</v>
          </cell>
        </row>
        <row r="5152">
          <cell r="A5152" t="str">
            <v>23.220</v>
          </cell>
          <cell r="B5152" t="str">
            <v>KG</v>
          </cell>
          <cell r="C5152" t="str">
            <v>DEMİR BORUDAN KAYNAKLA KORKULUK YAPILMASI</v>
          </cell>
          <cell r="D5152">
            <v>1681275</v>
          </cell>
        </row>
        <row r="5153">
          <cell r="A5153" t="str">
            <v>23.226</v>
          </cell>
          <cell r="B5153" t="str">
            <v>KG</v>
          </cell>
          <cell r="C5153" t="str">
            <v>BAYRAK DİREĞİ YAPILMASI</v>
          </cell>
          <cell r="D5153">
            <v>2076123</v>
          </cell>
        </row>
        <row r="5154">
          <cell r="A5154" t="str">
            <v>23.241</v>
          </cell>
          <cell r="B5154" t="str">
            <v>KG</v>
          </cell>
          <cell r="C5154" t="str">
            <v>HER ÇEŞİT PLASTİK İMALAT YAPILMASI YERİNE TESPİTİ</v>
          </cell>
          <cell r="D5154">
            <v>4753793</v>
          </cell>
        </row>
        <row r="5155">
          <cell r="A5155" t="str">
            <v>23.243/1A</v>
          </cell>
          <cell r="B5155" t="str">
            <v>M2</v>
          </cell>
          <cell r="C5155" t="str">
            <v>ALÜMİNYUM ASMA TAVAN YAP.(BASKI ÇITALI,ELOK.LAMEL)</v>
          </cell>
          <cell r="D5155">
            <v>14264292</v>
          </cell>
        </row>
        <row r="5156">
          <cell r="A5156" t="str">
            <v>23.243/1B</v>
          </cell>
          <cell r="B5156" t="str">
            <v>M2</v>
          </cell>
          <cell r="C5156" t="str">
            <v>ALÜMİNYUM ASMA TAVAN YAP.(BASKI ÇITALI,ÖZ.FIR.BOY)</v>
          </cell>
          <cell r="D5156">
            <v>18524200</v>
          </cell>
        </row>
        <row r="5157">
          <cell r="A5157" t="str">
            <v>23.243/A</v>
          </cell>
          <cell r="B5157" t="str">
            <v>M2</v>
          </cell>
          <cell r="C5157" t="str">
            <v>ALÜMİNYUM ASMA TAVAN YAP.(BASKI ÇITASIZ,ELOK.LAM.)</v>
          </cell>
          <cell r="D5157">
            <v>11984942</v>
          </cell>
        </row>
        <row r="5158">
          <cell r="A5158" t="str">
            <v>23.243/B</v>
          </cell>
          <cell r="B5158" t="str">
            <v>M2</v>
          </cell>
          <cell r="C5158" t="str">
            <v>ALÜMİNYUM ASMA TAVAN YAP.(BASKI ÇITASIZ,ÖZ.FIR.BO)</v>
          </cell>
          <cell r="D5158">
            <v>15817350</v>
          </cell>
        </row>
        <row r="5159">
          <cell r="A5159" t="str">
            <v>23.244/A</v>
          </cell>
          <cell r="B5159" t="str">
            <v>KG</v>
          </cell>
          <cell r="C5159" t="str">
            <v>ISI YALITIMSIZ ALÜMİNYUM DOĞRAMA(NATÜREL MAT ELOK)</v>
          </cell>
          <cell r="D5159">
            <v>10143066</v>
          </cell>
        </row>
        <row r="5160">
          <cell r="A5160" t="str">
            <v>23.244/B</v>
          </cell>
          <cell r="B5160" t="str">
            <v>KG</v>
          </cell>
          <cell r="C5160" t="str">
            <v>ISI YALITIMSIZ ALÜMİNYUM DOĞRAMA(RENKLİ MAT ELOK.)</v>
          </cell>
          <cell r="D5160">
            <v>10569728</v>
          </cell>
        </row>
        <row r="5161">
          <cell r="A5161" t="str">
            <v>23.244/C</v>
          </cell>
          <cell r="B5161" t="str">
            <v>KG</v>
          </cell>
          <cell r="C5161" t="str">
            <v>ISI YALITIMSIZ ALİMÜNYUM DOĞRAMA NATUTEL - PARLAK</v>
          </cell>
          <cell r="D5161">
            <v>10569728</v>
          </cell>
        </row>
        <row r="5162">
          <cell r="A5162" t="str">
            <v>23.244/D</v>
          </cell>
          <cell r="B5162" t="str">
            <v>KG</v>
          </cell>
          <cell r="C5162" t="str">
            <v>ISI YALITIMSIZ ALÜMİNYUM DOĞRAMA RENKLİ - PARLAK</v>
          </cell>
          <cell r="D5162">
            <v>10854616</v>
          </cell>
        </row>
        <row r="5163">
          <cell r="A5163" t="str">
            <v>23.244/E</v>
          </cell>
          <cell r="B5163" t="str">
            <v>KG</v>
          </cell>
          <cell r="C5163" t="str">
            <v>ISI YALITIMSIZ ALÜMİNYUM DOĞRAMA(ELEKTROSTATİK BO)</v>
          </cell>
          <cell r="D5163">
            <v>10854616</v>
          </cell>
        </row>
        <row r="5164">
          <cell r="A5164" t="str">
            <v>23.244/F</v>
          </cell>
          <cell r="B5164" t="str">
            <v>KG</v>
          </cell>
          <cell r="C5164" t="str">
            <v>ISI YALITIMLI ALÜMİNYUM DOĞRAMA(NATÜREL MAT ELOKS)</v>
          </cell>
          <cell r="D5164">
            <v>11562801</v>
          </cell>
        </row>
        <row r="5165">
          <cell r="A5165" t="str">
            <v>23.244/G</v>
          </cell>
          <cell r="B5165" t="str">
            <v>KG</v>
          </cell>
          <cell r="C5165" t="str">
            <v>ISI YALITIMLI ALÜMİNYUM DOĞRAMA(NATÜREL PARLAK EL)</v>
          </cell>
          <cell r="D5165">
            <v>11918576</v>
          </cell>
        </row>
        <row r="5166">
          <cell r="A5166" t="str">
            <v>23.244/H</v>
          </cell>
          <cell r="B5166" t="str">
            <v>KG</v>
          </cell>
          <cell r="C5166" t="str">
            <v>ISI YALITIMLI ALÜMİNYUM DOĞRAMA(RENKLİ MAT ELOKS.)</v>
          </cell>
          <cell r="D5166">
            <v>11918576</v>
          </cell>
        </row>
        <row r="5167">
          <cell r="A5167" t="str">
            <v>23.244/K</v>
          </cell>
          <cell r="B5167" t="str">
            <v>KG</v>
          </cell>
          <cell r="C5167" t="str">
            <v>ISI YALITIMLI ALÜMİNYUM DOĞRAMA RENKLİ - PARLAK</v>
          </cell>
          <cell r="D5167">
            <v>11918576</v>
          </cell>
        </row>
        <row r="5168">
          <cell r="A5168" t="str">
            <v>23.244/L</v>
          </cell>
          <cell r="B5168" t="str">
            <v>KG</v>
          </cell>
          <cell r="C5168" t="str">
            <v>ISI YALITIMLI ALÜMİNYUM DOĞRAMA(ELEKTROSTATİK T.B)</v>
          </cell>
          <cell r="D5168">
            <v>12060351</v>
          </cell>
        </row>
        <row r="5169">
          <cell r="A5169" t="str">
            <v>23.245</v>
          </cell>
          <cell r="B5169" t="str">
            <v>TN</v>
          </cell>
          <cell r="C5169" t="str">
            <v>PROFİL DEMİR İKSA YAPILMASI</v>
          </cell>
          <cell r="D5169">
            <v>226975000</v>
          </cell>
        </row>
        <row r="5170">
          <cell r="A5170" t="str">
            <v>23.255</v>
          </cell>
          <cell r="B5170" t="str">
            <v>KG</v>
          </cell>
          <cell r="C5170" t="str">
            <v>FONT IZGARA KAPAK GARGUY YAPILMASI YERİNE KONMASI</v>
          </cell>
          <cell r="D5170">
            <v>866875</v>
          </cell>
        </row>
        <row r="5171">
          <cell r="A5171" t="str">
            <v>230.102</v>
          </cell>
          <cell r="B5171" t="str">
            <v>M2</v>
          </cell>
          <cell r="C5171" t="str">
            <v>CAM YÜNÜ 3 CM</v>
          </cell>
          <cell r="D5171">
            <v>7897000</v>
          </cell>
        </row>
        <row r="5172">
          <cell r="A5172" t="str">
            <v>230.103</v>
          </cell>
          <cell r="B5172" t="str">
            <v>M2</v>
          </cell>
          <cell r="C5172" t="str">
            <v>CAM YÜNÜ 4 CM</v>
          </cell>
          <cell r="D5172">
            <v>8505000</v>
          </cell>
        </row>
        <row r="5173">
          <cell r="A5173" t="str">
            <v>230.104</v>
          </cell>
          <cell r="B5173" t="str">
            <v>M2</v>
          </cell>
          <cell r="C5173" t="str">
            <v>CAM YÜNÜ 5 CM</v>
          </cell>
          <cell r="D5173">
            <v>10395000</v>
          </cell>
        </row>
        <row r="5174">
          <cell r="A5174" t="str">
            <v>230.105</v>
          </cell>
          <cell r="B5174" t="str">
            <v>M2</v>
          </cell>
          <cell r="C5174" t="str">
            <v>CAM YÜNÜ 6 CM</v>
          </cell>
          <cell r="D5174">
            <v>11812000</v>
          </cell>
        </row>
        <row r="5175">
          <cell r="A5175" t="str">
            <v>230.106</v>
          </cell>
          <cell r="B5175" t="str">
            <v>M2</v>
          </cell>
          <cell r="C5175" t="str">
            <v>CAM YÜNÜ 8 CM</v>
          </cell>
          <cell r="D5175">
            <v>14175000</v>
          </cell>
        </row>
        <row r="5176">
          <cell r="A5176" t="str">
            <v>230.107</v>
          </cell>
          <cell r="B5176" t="str">
            <v>M2</v>
          </cell>
          <cell r="C5176" t="str">
            <v>CAM YÜNÜ 10 CM</v>
          </cell>
          <cell r="D5176">
            <v>17010000</v>
          </cell>
        </row>
        <row r="5177">
          <cell r="A5177" t="str">
            <v>230.202</v>
          </cell>
          <cell r="B5177" t="str">
            <v>M2</v>
          </cell>
          <cell r="C5177" t="str">
            <v>İZOLASYON CAM YÜNÜ 3 CM</v>
          </cell>
          <cell r="D5177">
            <v>16065000</v>
          </cell>
        </row>
        <row r="5178">
          <cell r="A5178" t="str">
            <v>230.203</v>
          </cell>
          <cell r="B5178" t="str">
            <v>M2</v>
          </cell>
          <cell r="C5178" t="str">
            <v>İZOLASYON CAM YÜNÜ 4 CM</v>
          </cell>
          <cell r="D5178">
            <v>17955000</v>
          </cell>
        </row>
        <row r="5179">
          <cell r="A5179" t="str">
            <v>230.204</v>
          </cell>
          <cell r="B5179" t="str">
            <v>M2</v>
          </cell>
          <cell r="C5179" t="str">
            <v>İZOLASYON CAM YÜNÜ İLE 5CM KALINLIĞINDA</v>
          </cell>
          <cell r="D5179">
            <v>19845000</v>
          </cell>
        </row>
        <row r="5180">
          <cell r="A5180" t="str">
            <v>230.205</v>
          </cell>
          <cell r="B5180" t="str">
            <v>M2</v>
          </cell>
          <cell r="C5180" t="str">
            <v>RABİTZ TELLİ C.YÜN.ÜZE.SAÇ KAP.6 cm</v>
          </cell>
          <cell r="D5180">
            <v>22365000</v>
          </cell>
        </row>
        <row r="5181">
          <cell r="A5181" t="str">
            <v>230.206</v>
          </cell>
          <cell r="B5181" t="str">
            <v>M2</v>
          </cell>
          <cell r="C5181" t="str">
            <v>RABİTZ TELLİ CAM YÜNÜ SAÇ KAPLI 8 cm</v>
          </cell>
          <cell r="D5181">
            <v>25987000</v>
          </cell>
        </row>
        <row r="5182">
          <cell r="A5182" t="str">
            <v>230.207</v>
          </cell>
          <cell r="B5182" t="str">
            <v>M2</v>
          </cell>
          <cell r="C5182" t="str">
            <v>İZOLASYONCAM YÜNÜ 10 CM</v>
          </cell>
          <cell r="D5182">
            <v>29295000</v>
          </cell>
        </row>
        <row r="5183">
          <cell r="A5183" t="str">
            <v>230.302</v>
          </cell>
          <cell r="B5183" t="str">
            <v>MT</v>
          </cell>
          <cell r="C5183" t="str">
            <v>BORU İZOLASYONU Dış Çap  21 mm. Et kal = 30 mm.</v>
          </cell>
          <cell r="D5183">
            <v>1732000</v>
          </cell>
        </row>
        <row r="5184">
          <cell r="A5184" t="str">
            <v>230.304</v>
          </cell>
          <cell r="B5184" t="str">
            <v>MT</v>
          </cell>
          <cell r="C5184" t="str">
            <v>BORU İZOLASYONU Dış Çap  27 mm. Et kal = 30 mm.</v>
          </cell>
          <cell r="D5184">
            <v>2079000</v>
          </cell>
        </row>
        <row r="5185">
          <cell r="A5185" t="str">
            <v>230.305</v>
          </cell>
          <cell r="B5185" t="str">
            <v>MT</v>
          </cell>
          <cell r="C5185" t="str">
            <v>BORU İZOLASYONU Dış Çap  34 mm. Et kal = 30 mm.</v>
          </cell>
          <cell r="D5185">
            <v>2205000</v>
          </cell>
        </row>
        <row r="5186">
          <cell r="A5186" t="str">
            <v>230.306</v>
          </cell>
          <cell r="B5186" t="str">
            <v>MT</v>
          </cell>
          <cell r="C5186" t="str">
            <v>BORU İZOLASYONU Dış Çap  34 mm. Et kal = 40 mm.</v>
          </cell>
          <cell r="D5186">
            <v>2929000</v>
          </cell>
        </row>
        <row r="5187">
          <cell r="A5187" t="str">
            <v>230.307</v>
          </cell>
          <cell r="B5187" t="str">
            <v>MT</v>
          </cell>
          <cell r="C5187" t="str">
            <v>BORU İZOLASYONU Dış Çap  42 mm. Et kal = 30 mm.</v>
          </cell>
          <cell r="D5187">
            <v>2440000</v>
          </cell>
        </row>
        <row r="5188">
          <cell r="A5188" t="str">
            <v>230.308</v>
          </cell>
          <cell r="B5188" t="str">
            <v>MT</v>
          </cell>
          <cell r="C5188" t="str">
            <v>BORU İZOLASYONU Dış Çap  42 mm. Et kal = 40 mm.</v>
          </cell>
          <cell r="D5188">
            <v>3150000</v>
          </cell>
        </row>
        <row r="5189">
          <cell r="A5189" t="str">
            <v>230.309</v>
          </cell>
          <cell r="B5189" t="str">
            <v>MT</v>
          </cell>
          <cell r="C5189" t="str">
            <v>BORU İZOLASYONU Dış Çap  48 mm. Et kal = 30 mm.</v>
          </cell>
          <cell r="D5189">
            <v>2677000</v>
          </cell>
        </row>
        <row r="5190">
          <cell r="A5190" t="str">
            <v>230.310</v>
          </cell>
          <cell r="B5190" t="str">
            <v>MT</v>
          </cell>
          <cell r="C5190" t="str">
            <v>BORU İZOLASYONU Dış Çap  48 mm. Et kal = 40 mm.</v>
          </cell>
          <cell r="D5190">
            <v>3307000</v>
          </cell>
        </row>
        <row r="5191">
          <cell r="A5191" t="str">
            <v>230.311</v>
          </cell>
          <cell r="B5191" t="str">
            <v>MT</v>
          </cell>
          <cell r="C5191" t="str">
            <v>BORU İZOLASYONU Dış Çap  60 mm. Et kal = 30 mm.</v>
          </cell>
          <cell r="D5191">
            <v>2929000</v>
          </cell>
        </row>
        <row r="5192">
          <cell r="A5192" t="str">
            <v>230.312</v>
          </cell>
          <cell r="B5192" t="str">
            <v>MT</v>
          </cell>
          <cell r="C5192" t="str">
            <v>BORU İZOLASYONU Dış Çap  60 mm. Et kal = 40 mm.</v>
          </cell>
          <cell r="D5192">
            <v>3780000</v>
          </cell>
        </row>
        <row r="5193">
          <cell r="A5193" t="str">
            <v>230.313</v>
          </cell>
          <cell r="B5193" t="str">
            <v>MT</v>
          </cell>
          <cell r="C5193" t="str">
            <v>BORU İZOLASYONU Dış Çap  57 mm. Et kal = 30 mm.</v>
          </cell>
          <cell r="D5193">
            <v>2677000</v>
          </cell>
        </row>
        <row r="5194">
          <cell r="A5194" t="str">
            <v>230.314</v>
          </cell>
          <cell r="B5194" t="str">
            <v>MT</v>
          </cell>
          <cell r="C5194" t="str">
            <v>BORU İZOLASYONU Dış Çap  57 mm. Et kal = 40 mm.</v>
          </cell>
          <cell r="D5194">
            <v>3542000</v>
          </cell>
        </row>
        <row r="5195">
          <cell r="A5195" t="str">
            <v>230.315</v>
          </cell>
          <cell r="B5195" t="str">
            <v>MT</v>
          </cell>
          <cell r="C5195" t="str">
            <v>BORU İZOLASYONU Dış Çap  57 mm. Et kal = 50 mm.</v>
          </cell>
          <cell r="D5195">
            <v>4725000</v>
          </cell>
        </row>
        <row r="5196">
          <cell r="A5196" t="str">
            <v>230.316</v>
          </cell>
          <cell r="B5196" t="str">
            <v>MT</v>
          </cell>
          <cell r="C5196" t="str">
            <v>BORU İZOLASYONU Dış Çap  63 mm. Et kal = 30 mm.</v>
          </cell>
          <cell r="D5196">
            <v>2677000</v>
          </cell>
        </row>
        <row r="5197">
          <cell r="A5197" t="str">
            <v>230.317</v>
          </cell>
          <cell r="B5197" t="str">
            <v>MT</v>
          </cell>
          <cell r="C5197" t="str">
            <v>BORU İZOLASYONU Dış Çap  63 mm. Et kal = 40 mm.</v>
          </cell>
          <cell r="D5197">
            <v>3937000</v>
          </cell>
        </row>
        <row r="5198">
          <cell r="A5198" t="str">
            <v>230.318</v>
          </cell>
          <cell r="B5198" t="str">
            <v>MT</v>
          </cell>
          <cell r="C5198" t="str">
            <v>BORU İZOLASYONU Dış Çap  63 mm. Et kal = 50 mm.</v>
          </cell>
          <cell r="D5198">
            <v>5040000</v>
          </cell>
        </row>
        <row r="5199">
          <cell r="A5199" t="str">
            <v>230.319</v>
          </cell>
          <cell r="B5199" t="str">
            <v>MT</v>
          </cell>
          <cell r="C5199" t="str">
            <v>BORU İZOLASYONU Dış Çap  70 mm. Et kal = 30 mm.</v>
          </cell>
          <cell r="D5199">
            <v>3150000</v>
          </cell>
        </row>
        <row r="5200">
          <cell r="A5200" t="str">
            <v>230.320</v>
          </cell>
          <cell r="B5200" t="str">
            <v>MT</v>
          </cell>
          <cell r="C5200" t="str">
            <v>BORU İZOLASYONU Dış Çap  70 mm. Et kal = 40 mm.</v>
          </cell>
          <cell r="D5200">
            <v>3937000</v>
          </cell>
        </row>
        <row r="5201">
          <cell r="A5201" t="str">
            <v>230.321</v>
          </cell>
          <cell r="B5201" t="str">
            <v>MT</v>
          </cell>
          <cell r="C5201" t="str">
            <v>BORU İZOLASYONU Dış Çap  70 mm. Et kal = 50 mm.</v>
          </cell>
          <cell r="D5201">
            <v>5197000</v>
          </cell>
        </row>
        <row r="5202">
          <cell r="A5202" t="str">
            <v>230.322</v>
          </cell>
          <cell r="B5202" t="str">
            <v>MT</v>
          </cell>
          <cell r="C5202" t="str">
            <v>BORU İZOLASYONU Dış Çap  76 mm. Et kal = 30 mm.</v>
          </cell>
          <cell r="D5202">
            <v>3150000</v>
          </cell>
        </row>
        <row r="5203">
          <cell r="A5203" t="str">
            <v>230.323</v>
          </cell>
          <cell r="B5203" t="str">
            <v>MT</v>
          </cell>
          <cell r="C5203" t="str">
            <v>BORU İZOLASYONU Dış Çap  76 mm. Et kal = 40 mm.</v>
          </cell>
          <cell r="D5203">
            <v>4410000</v>
          </cell>
        </row>
        <row r="5204">
          <cell r="A5204" t="str">
            <v>230.324</v>
          </cell>
          <cell r="B5204" t="str">
            <v>MT</v>
          </cell>
          <cell r="C5204" t="str">
            <v>BORU İZOLASYONU Dış Çap  76 mm. Et kal = 50 mm.</v>
          </cell>
          <cell r="D5204">
            <v>5670000</v>
          </cell>
        </row>
        <row r="5205">
          <cell r="A5205" t="str">
            <v>230.325</v>
          </cell>
          <cell r="B5205" t="str">
            <v>MT</v>
          </cell>
          <cell r="C5205" t="str">
            <v>BORU İZOLASYONU Dış Çap  83 mm. Et kal = 40 mm.</v>
          </cell>
          <cell r="D5205">
            <v>4725000</v>
          </cell>
        </row>
        <row r="5206">
          <cell r="A5206" t="str">
            <v>230.326</v>
          </cell>
          <cell r="B5206" t="str">
            <v>MT</v>
          </cell>
          <cell r="C5206" t="str">
            <v>BORU İZOLASYONU Dış Çap  83 mm. Et kal = 50 mm.</v>
          </cell>
          <cell r="D5206">
            <v>5827000</v>
          </cell>
        </row>
        <row r="5207">
          <cell r="A5207" t="str">
            <v>230.327</v>
          </cell>
          <cell r="B5207" t="str">
            <v>MT</v>
          </cell>
          <cell r="C5207" t="str">
            <v>BORU İZOLASYONU Dış Çap  83 mm. Et kal = 60 mm.</v>
          </cell>
          <cell r="D5207">
            <v>7087000</v>
          </cell>
        </row>
        <row r="5208">
          <cell r="A5208" t="str">
            <v>230.328</v>
          </cell>
          <cell r="B5208" t="str">
            <v>MT</v>
          </cell>
          <cell r="C5208" t="str">
            <v>BORU İZOLASYONU Dış Çap  89 mm. Et kal = 40 mm.</v>
          </cell>
          <cell r="D5208">
            <v>4725000</v>
          </cell>
        </row>
        <row r="5209">
          <cell r="A5209" t="str">
            <v>230.329</v>
          </cell>
          <cell r="B5209" t="str">
            <v>MT</v>
          </cell>
          <cell r="C5209" t="str">
            <v>BORU İZOLASYONU Dış Çap  89 mm. Et kal = 50 mm.</v>
          </cell>
          <cell r="D5209">
            <v>6142000</v>
          </cell>
        </row>
        <row r="5210">
          <cell r="A5210" t="str">
            <v>230.330</v>
          </cell>
          <cell r="B5210" t="str">
            <v>MT</v>
          </cell>
          <cell r="C5210" t="str">
            <v>BORU İZOLASYONU Dış Çap  89 mm. Et kal = 60 mm.</v>
          </cell>
          <cell r="D5210">
            <v>7560000</v>
          </cell>
        </row>
        <row r="5211">
          <cell r="A5211" t="str">
            <v>230.331</v>
          </cell>
          <cell r="B5211" t="str">
            <v>MT</v>
          </cell>
          <cell r="C5211" t="str">
            <v>BORU İZOLASYONU Dış Çap 102 mm. Et kal = 40 mm.</v>
          </cell>
          <cell r="D5211">
            <v>5197000</v>
          </cell>
        </row>
        <row r="5212">
          <cell r="A5212" t="str">
            <v>230.332</v>
          </cell>
          <cell r="B5212" t="str">
            <v>MT</v>
          </cell>
          <cell r="C5212" t="str">
            <v>BORU İZOLASYONU Dış Çap 102 mm. Et kal = 50 mm.</v>
          </cell>
          <cell r="D5212">
            <v>6772000</v>
          </cell>
        </row>
        <row r="5213">
          <cell r="A5213" t="str">
            <v>230.333</v>
          </cell>
          <cell r="B5213" t="str">
            <v>MT</v>
          </cell>
          <cell r="C5213" t="str">
            <v>BORU İZOLASYONU Dış Çap 102 mm. Et kal = 60 mm.</v>
          </cell>
          <cell r="D5213">
            <v>8347000</v>
          </cell>
        </row>
        <row r="5214">
          <cell r="A5214" t="str">
            <v>230.334</v>
          </cell>
          <cell r="B5214" t="str">
            <v>MT</v>
          </cell>
          <cell r="C5214" t="str">
            <v>BORU İZOLASYONU Dış Çap 108 mm. Et kal = 40 mm.</v>
          </cell>
          <cell r="D5214">
            <v>5355000</v>
          </cell>
        </row>
        <row r="5215">
          <cell r="A5215" t="str">
            <v>230.335</v>
          </cell>
          <cell r="B5215" t="str">
            <v>MT</v>
          </cell>
          <cell r="C5215" t="str">
            <v>BORU İZOLASYONU Dış Çap 108 mm. Et kal = 50 mm.</v>
          </cell>
          <cell r="D5215">
            <v>6930000</v>
          </cell>
        </row>
        <row r="5216">
          <cell r="A5216" t="str">
            <v>230.336</v>
          </cell>
          <cell r="B5216" t="str">
            <v>MT</v>
          </cell>
          <cell r="C5216" t="str">
            <v>BORU İZOLASYONU Dış Çap 108 mm. Et kal = 60 mm.</v>
          </cell>
          <cell r="D5216">
            <v>8505000</v>
          </cell>
        </row>
        <row r="5217">
          <cell r="A5217" t="str">
            <v>230.337</v>
          </cell>
          <cell r="B5217" t="str">
            <v>MT</v>
          </cell>
          <cell r="C5217" t="str">
            <v>BORU İZOLASYONU Dış Çap 108 mm. Et kal = 80 mm.</v>
          </cell>
          <cell r="D5217">
            <v>11655000</v>
          </cell>
        </row>
        <row r="5218">
          <cell r="A5218" t="str">
            <v>230.338</v>
          </cell>
          <cell r="B5218" t="str">
            <v>MT</v>
          </cell>
          <cell r="C5218" t="str">
            <v>BORU İZOLASYONU Dış Çap 114 mm. Et kal = 40 mm.</v>
          </cell>
          <cell r="D5218">
            <v>5670000</v>
          </cell>
        </row>
        <row r="5219">
          <cell r="A5219" t="str">
            <v>230.339</v>
          </cell>
          <cell r="B5219" t="str">
            <v>MT</v>
          </cell>
          <cell r="C5219" t="str">
            <v>BORU İZOLASYONU Dış Çap 114 mm. Et kal = 50 mm.</v>
          </cell>
          <cell r="D5219">
            <v>7087000</v>
          </cell>
        </row>
        <row r="5220">
          <cell r="A5220" t="str">
            <v>230.340</v>
          </cell>
          <cell r="B5220" t="str">
            <v>MT</v>
          </cell>
          <cell r="C5220" t="str">
            <v>BORU İZOLASYONU Dış Çap 114 mm. Et kal = 60 mm.</v>
          </cell>
          <cell r="D5220">
            <v>9135000</v>
          </cell>
        </row>
        <row r="5221">
          <cell r="A5221" t="str">
            <v>230.341</v>
          </cell>
          <cell r="B5221" t="str">
            <v>MT</v>
          </cell>
          <cell r="C5221" t="str">
            <v>BORU İZOLASYONU Dış Çap 114 mm. Et kal = 80 mm.</v>
          </cell>
          <cell r="D5221">
            <v>11970000</v>
          </cell>
        </row>
        <row r="5222">
          <cell r="A5222" t="str">
            <v>230.342</v>
          </cell>
          <cell r="B5222" t="str">
            <v>MT</v>
          </cell>
          <cell r="C5222" t="str">
            <v>BORU İZOLASYONU Dış Çap 127 mm. Et kal = 40 mm.</v>
          </cell>
          <cell r="D5222">
            <v>6142000</v>
          </cell>
        </row>
        <row r="5223">
          <cell r="A5223" t="str">
            <v>230.343</v>
          </cell>
          <cell r="B5223" t="str">
            <v>MT</v>
          </cell>
          <cell r="C5223" t="str">
            <v>BORU İZOLASYONU Dış Çap 127 mm. Et kal = 50 mm.</v>
          </cell>
          <cell r="D5223">
            <v>7875000</v>
          </cell>
        </row>
        <row r="5224">
          <cell r="A5224" t="str">
            <v>230.344</v>
          </cell>
          <cell r="B5224" t="str">
            <v>MT</v>
          </cell>
          <cell r="C5224" t="str">
            <v>BORU İZOLASYONU Dış Çap 127 mm. Et kal = 60 mm.</v>
          </cell>
          <cell r="D5224">
            <v>9607000</v>
          </cell>
        </row>
        <row r="5225">
          <cell r="A5225" t="str">
            <v>230.345</v>
          </cell>
          <cell r="B5225" t="str">
            <v>MT</v>
          </cell>
          <cell r="C5225" t="str">
            <v>BORU İZOLASYONU Dış Çap 127 mm. Et kal = 80 mm.</v>
          </cell>
          <cell r="D5225">
            <v>12285000</v>
          </cell>
        </row>
        <row r="5226">
          <cell r="A5226" t="str">
            <v>230.346</v>
          </cell>
          <cell r="B5226" t="str">
            <v>MT</v>
          </cell>
          <cell r="C5226" t="str">
            <v>BORU İZOLASYONU Çap 133-140 mm. Et kal = 50 mm.</v>
          </cell>
          <cell r="D5226">
            <v>8347000</v>
          </cell>
        </row>
        <row r="5227">
          <cell r="A5227" t="str">
            <v>230.347</v>
          </cell>
          <cell r="B5227" t="str">
            <v>MT</v>
          </cell>
          <cell r="C5227" t="str">
            <v>BORU İZOLASYONU Çap 133-140 mm. Et kal = 60 mm.</v>
          </cell>
          <cell r="D5227">
            <v>10080000</v>
          </cell>
        </row>
        <row r="5228">
          <cell r="A5228" t="str">
            <v>230.348</v>
          </cell>
          <cell r="B5228" t="str">
            <v>MT</v>
          </cell>
          <cell r="C5228" t="str">
            <v>BORU İZOLASYONU Çap 133-140 mm. Et kal = 80 mm.</v>
          </cell>
          <cell r="D5228">
            <v>12442000</v>
          </cell>
        </row>
        <row r="5229">
          <cell r="A5229" t="str">
            <v>230.349</v>
          </cell>
          <cell r="B5229" t="str">
            <v>MT</v>
          </cell>
          <cell r="C5229" t="str">
            <v>BORU İZOLASYONU Dış Çap 159 mm. Et kal = 50 mm.</v>
          </cell>
          <cell r="D5229">
            <v>8977000</v>
          </cell>
        </row>
        <row r="5230">
          <cell r="A5230" t="str">
            <v>230.350</v>
          </cell>
          <cell r="B5230" t="str">
            <v>MT</v>
          </cell>
          <cell r="C5230" t="str">
            <v>BORU İZOLASYONU Dış Çap 159 mm. Et kal = 80 mm.</v>
          </cell>
          <cell r="D5230">
            <v>11025000</v>
          </cell>
        </row>
        <row r="5231">
          <cell r="A5231" t="str">
            <v>230.351</v>
          </cell>
          <cell r="B5231" t="str">
            <v>MT</v>
          </cell>
          <cell r="C5231" t="str">
            <v>BORU İZOLASYONU Dış Çap ??? mm. Et kal = ?? mm.</v>
          </cell>
          <cell r="D5231">
            <v>14175000</v>
          </cell>
        </row>
        <row r="5232">
          <cell r="A5232" t="str">
            <v>230.352</v>
          </cell>
          <cell r="B5232" t="str">
            <v>MT</v>
          </cell>
          <cell r="C5232" t="str">
            <v>BORU İZOLASYONU Çap 165-169 mm. Et kal = 50 mm.</v>
          </cell>
          <cell r="D5232">
            <v>9292000</v>
          </cell>
        </row>
        <row r="5233">
          <cell r="A5233" t="str">
            <v>230.353</v>
          </cell>
          <cell r="B5233" t="str">
            <v>MT</v>
          </cell>
          <cell r="C5233" t="str">
            <v>BORU İZOLASYONU Çap 165-169 mm. Et kal = 60 mm.</v>
          </cell>
          <cell r="D5233">
            <v>11497000</v>
          </cell>
        </row>
        <row r="5234">
          <cell r="A5234" t="str">
            <v>230.354</v>
          </cell>
          <cell r="B5234" t="str">
            <v>MT</v>
          </cell>
          <cell r="C5234" t="str">
            <v>BORU İZOLASYONU Çap 165-169 mm. Et kal = 80 mm.</v>
          </cell>
          <cell r="D5234">
            <v>15120000</v>
          </cell>
        </row>
        <row r="5235">
          <cell r="A5235" t="str">
            <v>230.355</v>
          </cell>
          <cell r="B5235" t="str">
            <v>MT</v>
          </cell>
          <cell r="C5235" t="str">
            <v>BORU İZOLASYONU Dış Çap 193 mm. Et kal = 50 mm.</v>
          </cell>
          <cell r="D5235">
            <v>10552000</v>
          </cell>
        </row>
        <row r="5236">
          <cell r="A5236" t="str">
            <v>230.356</v>
          </cell>
          <cell r="B5236" t="str">
            <v>MT</v>
          </cell>
          <cell r="C5236" t="str">
            <v>BORU İZOLASYONU Dış Çap 193 mm. Et kal = 60 mm.</v>
          </cell>
          <cell r="D5236">
            <v>12442000</v>
          </cell>
        </row>
        <row r="5237">
          <cell r="A5237" t="str">
            <v>230.357</v>
          </cell>
          <cell r="B5237" t="str">
            <v>MT</v>
          </cell>
          <cell r="C5237" t="str">
            <v>BORU İZOLASYONU Dış Çap 193 mm. Et kal = 80 mm.</v>
          </cell>
          <cell r="D5237">
            <v>17010000</v>
          </cell>
        </row>
        <row r="5238">
          <cell r="A5238" t="str">
            <v>230.358</v>
          </cell>
          <cell r="B5238" t="str">
            <v>MT</v>
          </cell>
          <cell r="C5238" t="str">
            <v>BORU İZOLASYONU Dış Çap 219 mm. Et kal = 50 mm.</v>
          </cell>
          <cell r="D5238">
            <v>11497000</v>
          </cell>
        </row>
        <row r="5239">
          <cell r="A5239" t="str">
            <v>230.359</v>
          </cell>
          <cell r="B5239" t="str">
            <v>MT</v>
          </cell>
          <cell r="C5239" t="str">
            <v>BORU İZOLASYONU Dış Çap 219 mm. Et kal = 60 mm.</v>
          </cell>
          <cell r="D5239">
            <v>13860000</v>
          </cell>
        </row>
        <row r="5240">
          <cell r="A5240" t="str">
            <v>230.360</v>
          </cell>
          <cell r="B5240" t="str">
            <v>MT</v>
          </cell>
          <cell r="C5240" t="str">
            <v>BORU İZOLASYONU Dış Çap 219 mm. Et kal = 80 mm.</v>
          </cell>
          <cell r="D5240">
            <v>16852000</v>
          </cell>
        </row>
        <row r="5241">
          <cell r="A5241" t="str">
            <v>230.361</v>
          </cell>
          <cell r="B5241" t="str">
            <v>MT</v>
          </cell>
          <cell r="C5241" t="str">
            <v>BORU İZOLASYONU Dış Çap 244 mm. Et kal = 50 mm.</v>
          </cell>
          <cell r="D5241">
            <v>17325000</v>
          </cell>
        </row>
        <row r="5242">
          <cell r="A5242" t="str">
            <v>230.362</v>
          </cell>
          <cell r="B5242" t="str">
            <v>MT</v>
          </cell>
          <cell r="C5242" t="str">
            <v>BORU İZOLASYONU Dış Çap 244 mm. Et kal = 60 mm.</v>
          </cell>
          <cell r="D5242">
            <v>15120000</v>
          </cell>
        </row>
        <row r="5243">
          <cell r="A5243" t="str">
            <v>230.363</v>
          </cell>
          <cell r="B5243" t="str">
            <v>MT</v>
          </cell>
          <cell r="C5243" t="str">
            <v>BORU İZOLASYONU Dış Çap 244 mm. Et kal = 80 mm.</v>
          </cell>
          <cell r="D5243">
            <v>19845000</v>
          </cell>
        </row>
        <row r="5244">
          <cell r="A5244" t="str">
            <v>230.364</v>
          </cell>
          <cell r="B5244" t="str">
            <v>MT</v>
          </cell>
          <cell r="C5244" t="str">
            <v>BORU İZOLASYONU Dış Çap 267 mm. Et kal = 50 mm.</v>
          </cell>
          <cell r="D5244">
            <v>13230000</v>
          </cell>
        </row>
        <row r="5245">
          <cell r="A5245" t="str">
            <v>230.365</v>
          </cell>
          <cell r="B5245" t="str">
            <v>MT</v>
          </cell>
          <cell r="C5245" t="str">
            <v>BORU İZOLASYONU Dış Çap 267 mm. Et kal = 60 mm.</v>
          </cell>
          <cell r="D5245">
            <v>15907000</v>
          </cell>
        </row>
        <row r="5246">
          <cell r="A5246" t="str">
            <v>230.366</v>
          </cell>
          <cell r="B5246" t="str">
            <v>MT</v>
          </cell>
          <cell r="C5246" t="str">
            <v>BORU İZOLASYONU Dış Çap 267 mm. Et kal = 80 mm.</v>
          </cell>
          <cell r="D5246">
            <v>20002000</v>
          </cell>
        </row>
        <row r="5247">
          <cell r="A5247" t="str">
            <v>230.367</v>
          </cell>
          <cell r="B5247" t="str">
            <v>MT</v>
          </cell>
          <cell r="C5247" t="str">
            <v>BORU İZOLASYONU Dış Çap 273 mm. Et kal = 50 mm.</v>
          </cell>
          <cell r="D5247">
            <v>13702000</v>
          </cell>
        </row>
        <row r="5248">
          <cell r="A5248" t="str">
            <v>230.368</v>
          </cell>
          <cell r="B5248" t="str">
            <v>MT</v>
          </cell>
          <cell r="C5248" t="str">
            <v>BORU İZOLASYONU Dış Çap 273 mm. Et kal = 60 mm.</v>
          </cell>
          <cell r="D5248">
            <v>16537000</v>
          </cell>
        </row>
        <row r="5249">
          <cell r="A5249" t="str">
            <v>230.369</v>
          </cell>
          <cell r="B5249" t="str">
            <v>MT</v>
          </cell>
          <cell r="C5249" t="str">
            <v>BORU İZOLASYONU Dış Çap 273 mm. Et kal = 80 mm.</v>
          </cell>
          <cell r="D5249">
            <v>21262000</v>
          </cell>
        </row>
        <row r="5250">
          <cell r="A5250" t="str">
            <v>230.370</v>
          </cell>
          <cell r="B5250" t="str">
            <v>MT</v>
          </cell>
          <cell r="C5250" t="str">
            <v>BORU İZOLASYONU Dış Çap 298 mm. Et kal = 60 mm.</v>
          </cell>
          <cell r="D5250">
            <v>17010000</v>
          </cell>
        </row>
        <row r="5251">
          <cell r="A5251" t="str">
            <v>230.371</v>
          </cell>
          <cell r="B5251" t="str">
            <v>MT</v>
          </cell>
          <cell r="C5251" t="str">
            <v>BORU İZOLASYONU Dış Çap 298 mm. Et kal = 80 mm.</v>
          </cell>
          <cell r="D5251">
            <v>13702000</v>
          </cell>
        </row>
        <row r="5252">
          <cell r="A5252" t="str">
            <v>230.372</v>
          </cell>
          <cell r="B5252" t="str">
            <v>MT</v>
          </cell>
          <cell r="C5252" t="str">
            <v>BORU İZOLASYONU Dış Çap 323 mm. Et kal = 60 mm.</v>
          </cell>
          <cell r="D5252">
            <v>19057000</v>
          </cell>
        </row>
        <row r="5253">
          <cell r="A5253" t="str">
            <v>230.373</v>
          </cell>
          <cell r="B5253" t="str">
            <v>MT</v>
          </cell>
          <cell r="C5253" t="str">
            <v>BORU İZOLASYONU Dış Çap 323 mm. Et kal = 80 mm.</v>
          </cell>
          <cell r="D5253">
            <v>25357000</v>
          </cell>
        </row>
        <row r="5254">
          <cell r="A5254" t="str">
            <v>230.374</v>
          </cell>
          <cell r="B5254" t="str">
            <v>MT</v>
          </cell>
          <cell r="C5254" t="str">
            <v>BORU İZOLASYONU Dış Çap 457 mm. Et kal = 60 mm.</v>
          </cell>
          <cell r="D5254">
            <v>25200000</v>
          </cell>
        </row>
        <row r="5255">
          <cell r="A5255" t="str">
            <v>230.375</v>
          </cell>
          <cell r="B5255" t="str">
            <v>MT</v>
          </cell>
          <cell r="C5255" t="str">
            <v>BORU İZOLASYONU Dış Çap 457 mm. Et kal = 80 mm.</v>
          </cell>
          <cell r="D5255">
            <v>29295000</v>
          </cell>
        </row>
        <row r="5256">
          <cell r="A5256" t="str">
            <v>230.601</v>
          </cell>
          <cell r="B5256" t="str">
            <v>MT</v>
          </cell>
          <cell r="C5256" t="str">
            <v>BORU İZALASYONU 1/2"</v>
          </cell>
          <cell r="D5256">
            <v>2164000</v>
          </cell>
        </row>
        <row r="5257">
          <cell r="A5257" t="str">
            <v>230.602</v>
          </cell>
          <cell r="B5257" t="str">
            <v>MT</v>
          </cell>
          <cell r="C5257" t="str">
            <v>BORU İZOLASYONU 1/2"-30MM</v>
          </cell>
          <cell r="D5257">
            <v>2656000</v>
          </cell>
        </row>
        <row r="5258">
          <cell r="A5258" t="str">
            <v>230.603</v>
          </cell>
          <cell r="B5258" t="str">
            <v>MT</v>
          </cell>
          <cell r="C5258" t="str">
            <v>BORU İZALASYONU 3/4"</v>
          </cell>
          <cell r="D5258">
            <v>2296000</v>
          </cell>
        </row>
        <row r="5259">
          <cell r="A5259" t="str">
            <v>230.604</v>
          </cell>
          <cell r="B5259" t="str">
            <v>MT</v>
          </cell>
          <cell r="C5259" t="str">
            <v>BORU İZOLASYONU 3/4"-30MM</v>
          </cell>
          <cell r="D5259">
            <v>2656000</v>
          </cell>
        </row>
        <row r="5260">
          <cell r="A5260" t="str">
            <v>230.605</v>
          </cell>
          <cell r="B5260" t="str">
            <v>MT</v>
          </cell>
          <cell r="C5260" t="str">
            <v>BORU İZALASYONU 1"</v>
          </cell>
          <cell r="D5260">
            <v>3050000</v>
          </cell>
        </row>
        <row r="5261">
          <cell r="A5261" t="str">
            <v>230.606</v>
          </cell>
          <cell r="B5261" t="str">
            <v>MT</v>
          </cell>
          <cell r="C5261" t="str">
            <v>BORU İZOLASYONU 1"-40MM</v>
          </cell>
          <cell r="D5261">
            <v>4100000</v>
          </cell>
        </row>
        <row r="5262">
          <cell r="A5262" t="str">
            <v>230.607</v>
          </cell>
          <cell r="B5262" t="str">
            <v>MT</v>
          </cell>
          <cell r="C5262" t="str">
            <v>BORU İZALASYONU 1 1/4"</v>
          </cell>
          <cell r="D5262">
            <v>3444000</v>
          </cell>
        </row>
        <row r="5263">
          <cell r="A5263" t="str">
            <v>230.608</v>
          </cell>
          <cell r="B5263" t="str">
            <v>MT</v>
          </cell>
          <cell r="C5263" t="str">
            <v>BORU İZOLASYONU 1 1/4"-40MM</v>
          </cell>
          <cell r="D5263">
            <v>4921000</v>
          </cell>
        </row>
        <row r="5264">
          <cell r="A5264" t="str">
            <v>230.609</v>
          </cell>
          <cell r="B5264" t="str">
            <v>MT</v>
          </cell>
          <cell r="C5264" t="str">
            <v>BORU İZALASYONU 1 1/2"</v>
          </cell>
          <cell r="D5264">
            <v>3689000</v>
          </cell>
        </row>
        <row r="5265">
          <cell r="A5265" t="str">
            <v>230.610</v>
          </cell>
          <cell r="B5265" t="str">
            <v>MT</v>
          </cell>
          <cell r="C5265" t="str">
            <v>BORU İZOLASYONU 1 1/2"-40MM</v>
          </cell>
          <cell r="D5265">
            <v>5250000</v>
          </cell>
        </row>
        <row r="5266">
          <cell r="A5266" t="str">
            <v>230.611</v>
          </cell>
          <cell r="B5266" t="str">
            <v>MT</v>
          </cell>
          <cell r="C5266" t="str">
            <v>BORU İZALASYONU 2"</v>
          </cell>
          <cell r="D5266">
            <v>4264000</v>
          </cell>
        </row>
        <row r="5267">
          <cell r="A5267" t="str">
            <v>230.612</v>
          </cell>
          <cell r="B5267" t="str">
            <v>MT</v>
          </cell>
          <cell r="C5267" t="str">
            <v>BORU İZOLASYONU 2"-40MM</v>
          </cell>
          <cell r="D5267">
            <v>5906000</v>
          </cell>
        </row>
        <row r="5268">
          <cell r="A5268" t="str">
            <v>230.613</v>
          </cell>
          <cell r="B5268" t="str">
            <v>MT</v>
          </cell>
          <cell r="C5268" t="str">
            <v>BORU İZOLASYONU Ø57mm</v>
          </cell>
          <cell r="D5268">
            <v>4100000</v>
          </cell>
        </row>
        <row r="5269">
          <cell r="A5269" t="str">
            <v>230.614</v>
          </cell>
          <cell r="B5269" t="str">
            <v>MT</v>
          </cell>
          <cell r="C5269" t="str">
            <v>BORU İZOLASYONU Ø</v>
          </cell>
          <cell r="D5269">
            <v>5741000</v>
          </cell>
        </row>
        <row r="5270">
          <cell r="A5270" t="str">
            <v>230.615</v>
          </cell>
          <cell r="B5270" t="str">
            <v>MT</v>
          </cell>
          <cell r="C5270" t="str">
            <v>BORU İZOLASYONU Ø</v>
          </cell>
          <cell r="D5270">
            <v>6889000</v>
          </cell>
        </row>
        <row r="5271">
          <cell r="A5271" t="str">
            <v>230.616</v>
          </cell>
          <cell r="B5271" t="str">
            <v>MT</v>
          </cell>
          <cell r="C5271" t="str">
            <v>BORU İZOLASYONU Ø63mm</v>
          </cell>
          <cell r="D5271">
            <v>4429000</v>
          </cell>
        </row>
        <row r="5272">
          <cell r="A5272" t="str">
            <v>230.617</v>
          </cell>
          <cell r="B5272" t="str">
            <v>MT</v>
          </cell>
          <cell r="C5272" t="str">
            <v>BORU İZOLASYONU Ø63-40MM</v>
          </cell>
          <cell r="D5272">
            <v>6233000</v>
          </cell>
        </row>
        <row r="5273">
          <cell r="A5273" t="str">
            <v>230.618</v>
          </cell>
          <cell r="B5273" t="str">
            <v>MT</v>
          </cell>
          <cell r="C5273" t="str">
            <v>BORU İZOLASYONU Ø63 MM</v>
          </cell>
          <cell r="D5273">
            <v>8366000</v>
          </cell>
        </row>
        <row r="5274">
          <cell r="A5274" t="str">
            <v>230.619</v>
          </cell>
          <cell r="B5274" t="str">
            <v>MT</v>
          </cell>
          <cell r="C5274" t="str">
            <v>BORU İZOLASYONU Ø70mm</v>
          </cell>
          <cell r="D5274">
            <v>4756000</v>
          </cell>
        </row>
        <row r="5275">
          <cell r="A5275" t="str">
            <v>230.620</v>
          </cell>
          <cell r="B5275" t="str">
            <v>MT</v>
          </cell>
          <cell r="C5275" t="str">
            <v>BORU İZOLASYONU Ø70-40MM</v>
          </cell>
          <cell r="D5275">
            <v>6562000</v>
          </cell>
        </row>
        <row r="5276">
          <cell r="A5276" t="str">
            <v>230.621</v>
          </cell>
          <cell r="B5276" t="str">
            <v>MT</v>
          </cell>
          <cell r="C5276" t="str">
            <v>BORU İZOLASYONU Ø70 MM</v>
          </cell>
          <cell r="D5276">
            <v>8694000</v>
          </cell>
        </row>
        <row r="5277">
          <cell r="A5277" t="str">
            <v>230.622</v>
          </cell>
          <cell r="B5277" t="str">
            <v>MT</v>
          </cell>
          <cell r="C5277" t="str">
            <v>BORU İZALASYONU Ø76 MM</v>
          </cell>
          <cell r="D5277">
            <v>4921000</v>
          </cell>
        </row>
        <row r="5278">
          <cell r="A5278" t="str">
            <v>230.623</v>
          </cell>
          <cell r="B5278" t="str">
            <v>MT</v>
          </cell>
          <cell r="C5278" t="str">
            <v>BORU İZOLASYONU 2"-40MM</v>
          </cell>
          <cell r="D5278">
            <v>6889000</v>
          </cell>
        </row>
        <row r="5279">
          <cell r="A5279" t="str">
            <v>230.624</v>
          </cell>
          <cell r="B5279" t="str">
            <v>MT</v>
          </cell>
          <cell r="C5279" t="str">
            <v>BORU İZOLASYONU Ø76-50MM</v>
          </cell>
          <cell r="D5279">
            <v>9023000</v>
          </cell>
        </row>
        <row r="5280">
          <cell r="A5280" t="str">
            <v>230.625</v>
          </cell>
          <cell r="B5280" t="str">
            <v>MT</v>
          </cell>
          <cell r="C5280" t="str">
            <v>BORU İZOLASYONU Ø83mm</v>
          </cell>
          <cell r="D5280">
            <v>7218000</v>
          </cell>
        </row>
        <row r="5281">
          <cell r="A5281" t="str">
            <v>230.626</v>
          </cell>
          <cell r="B5281" t="str">
            <v>MT</v>
          </cell>
          <cell r="C5281" t="str">
            <v>BORU İZOLASYONU Ø</v>
          </cell>
          <cell r="D5281">
            <v>9514000</v>
          </cell>
        </row>
        <row r="5282">
          <cell r="A5282" t="str">
            <v>230.627</v>
          </cell>
          <cell r="B5282" t="str">
            <v>MT</v>
          </cell>
          <cell r="C5282" t="str">
            <v>BORU İZOLASYONU Ø83-60MM</v>
          </cell>
          <cell r="D5282">
            <v>12139000</v>
          </cell>
        </row>
        <row r="5283">
          <cell r="A5283" t="str">
            <v>230.628</v>
          </cell>
          <cell r="B5283" t="str">
            <v>MT</v>
          </cell>
          <cell r="C5283" t="str">
            <v>BORU İZALASYONU Ø89-40MM CAM YÜNÜ İLE</v>
          </cell>
          <cell r="D5283">
            <v>7546000</v>
          </cell>
        </row>
        <row r="5284">
          <cell r="A5284" t="str">
            <v>230.629</v>
          </cell>
          <cell r="B5284" t="str">
            <v>MT</v>
          </cell>
          <cell r="C5284" t="str">
            <v>BORU İZOLASYONU Ø89-50MM</v>
          </cell>
          <cell r="D5284">
            <v>10171000</v>
          </cell>
        </row>
        <row r="5285">
          <cell r="A5285" t="str">
            <v>230.630</v>
          </cell>
          <cell r="B5285" t="str">
            <v>MT</v>
          </cell>
          <cell r="C5285" t="str">
            <v>BORU İZOLASYONU Ø</v>
          </cell>
          <cell r="D5285">
            <v>12468000</v>
          </cell>
        </row>
        <row r="5286">
          <cell r="A5286" t="str">
            <v>230.631</v>
          </cell>
          <cell r="B5286" t="str">
            <v>MT</v>
          </cell>
          <cell r="C5286" t="str">
            <v>BORU İZOLASYONU Ø</v>
          </cell>
          <cell r="D5286">
            <v>8366000</v>
          </cell>
        </row>
        <row r="5287">
          <cell r="A5287" t="str">
            <v>230.632</v>
          </cell>
          <cell r="B5287" t="str">
            <v>MT</v>
          </cell>
          <cell r="C5287" t="str">
            <v>BORU TECRİDİ PREF. BEZ KAPLI Ø108 - 6cm</v>
          </cell>
          <cell r="D5287">
            <v>10662000</v>
          </cell>
        </row>
        <row r="5288">
          <cell r="A5288" t="str">
            <v>230.633</v>
          </cell>
          <cell r="B5288" t="str">
            <v>MT</v>
          </cell>
          <cell r="C5288" t="str">
            <v>BORU İZOLASYONU Ø</v>
          </cell>
          <cell r="D5288">
            <v>13287000</v>
          </cell>
        </row>
        <row r="5289">
          <cell r="A5289" t="str">
            <v>230.634</v>
          </cell>
          <cell r="B5289" t="str">
            <v>MT</v>
          </cell>
          <cell r="C5289" t="str">
            <v>BORU TECRIDI,PREF. BEZ KAPLI 4"-4cm</v>
          </cell>
          <cell r="D5289">
            <v>8858000</v>
          </cell>
        </row>
        <row r="5290">
          <cell r="A5290" t="str">
            <v>230.635</v>
          </cell>
          <cell r="B5290" t="str">
            <v>MT</v>
          </cell>
          <cell r="C5290" t="str">
            <v>BORU İZOLASYONU Ø108-50MM</v>
          </cell>
          <cell r="D5290">
            <v>11483000</v>
          </cell>
        </row>
        <row r="5291">
          <cell r="A5291" t="str">
            <v>230.636</v>
          </cell>
          <cell r="B5291" t="str">
            <v>MT</v>
          </cell>
          <cell r="C5291" t="str">
            <v>BORU İZOLASYONU Ø108-60MM</v>
          </cell>
          <cell r="D5291">
            <v>14518000</v>
          </cell>
        </row>
        <row r="5292">
          <cell r="A5292" t="str">
            <v>230.637</v>
          </cell>
          <cell r="B5292" t="str">
            <v>MT</v>
          </cell>
          <cell r="C5292" t="str">
            <v>BORU İZOLASYONU Ø</v>
          </cell>
          <cell r="D5292">
            <v>17062000</v>
          </cell>
        </row>
        <row r="5293">
          <cell r="A5293" t="str">
            <v>230.638</v>
          </cell>
          <cell r="B5293" t="str">
            <v>MT</v>
          </cell>
          <cell r="C5293" t="str">
            <v>BORU İZALASYONU Ø114-40MM CAM YÜNÜ İLE</v>
          </cell>
          <cell r="D5293">
            <v>9023000</v>
          </cell>
        </row>
        <row r="5294">
          <cell r="A5294" t="str">
            <v>230.639</v>
          </cell>
          <cell r="B5294" t="str">
            <v>M</v>
          </cell>
          <cell r="C5294" t="str">
            <v>4" Q114 BORU İZOLASYONU 50 mm</v>
          </cell>
          <cell r="D5294">
            <v>11812000</v>
          </cell>
        </row>
        <row r="5295">
          <cell r="A5295" t="str">
            <v>230.640</v>
          </cell>
          <cell r="B5295" t="str">
            <v>MT</v>
          </cell>
          <cell r="C5295" t="str">
            <v>BORU İZOLASYONU Ø</v>
          </cell>
          <cell r="D5295">
            <v>15093000</v>
          </cell>
        </row>
        <row r="5296">
          <cell r="A5296" t="str">
            <v>230.641</v>
          </cell>
          <cell r="B5296" t="str">
            <v>MT</v>
          </cell>
          <cell r="C5296" t="str">
            <v>BORU İZOLASYONU Ø</v>
          </cell>
          <cell r="D5296">
            <v>20506000</v>
          </cell>
        </row>
        <row r="5297">
          <cell r="A5297" t="str">
            <v>230.642</v>
          </cell>
          <cell r="B5297" t="str">
            <v>MT</v>
          </cell>
          <cell r="C5297" t="str">
            <v>BORU İZOLASYONU Ø</v>
          </cell>
          <cell r="D5297">
            <v>9514000</v>
          </cell>
        </row>
        <row r="5298">
          <cell r="A5298" t="str">
            <v>230.643</v>
          </cell>
          <cell r="B5298" t="str">
            <v>MT</v>
          </cell>
          <cell r="C5298" t="str">
            <v>BORU TECRİDİ,PREF. BEZ KAPLI 5"-5cm</v>
          </cell>
          <cell r="D5298">
            <v>12304000</v>
          </cell>
        </row>
        <row r="5299">
          <cell r="A5299" t="str">
            <v>230.644</v>
          </cell>
          <cell r="B5299" t="str">
            <v>MT</v>
          </cell>
          <cell r="C5299" t="str">
            <v>PREFABRIK BEZ KAPLI CAM YUNU ILE BORU TEC. 5"</v>
          </cell>
          <cell r="D5299">
            <v>15421000</v>
          </cell>
        </row>
        <row r="5300">
          <cell r="A5300" t="str">
            <v>230.645</v>
          </cell>
          <cell r="B5300" t="str">
            <v>MT</v>
          </cell>
          <cell r="C5300" t="str">
            <v>BORU İZOLASYONU Ø</v>
          </cell>
          <cell r="D5300">
            <v>21656000</v>
          </cell>
        </row>
        <row r="5301">
          <cell r="A5301" t="str">
            <v>230.646</v>
          </cell>
          <cell r="B5301" t="str">
            <v>MT</v>
          </cell>
          <cell r="C5301" t="str">
            <v>PREFB.BORU CAMYÜNÜ ÜZERİ BEZLİ Ø133 50MM İZALASYON</v>
          </cell>
          <cell r="D5301">
            <v>12960000</v>
          </cell>
        </row>
        <row r="5302">
          <cell r="A5302" t="str">
            <v>230.647</v>
          </cell>
          <cell r="B5302" t="str">
            <v>MT</v>
          </cell>
          <cell r="C5302" t="str">
            <v>BORU İZOLASYONU Ø133-60MM</v>
          </cell>
          <cell r="D5302">
            <v>16077000</v>
          </cell>
        </row>
        <row r="5303">
          <cell r="A5303" t="str">
            <v>230.648</v>
          </cell>
          <cell r="B5303" t="str">
            <v>MT</v>
          </cell>
          <cell r="C5303" t="str">
            <v>BORU İZOLASYONU Ø</v>
          </cell>
          <cell r="D5303">
            <v>19687000</v>
          </cell>
        </row>
        <row r="5304">
          <cell r="A5304" t="str">
            <v>230.649</v>
          </cell>
          <cell r="B5304" t="str">
            <v>MT</v>
          </cell>
          <cell r="C5304" t="str">
            <v>PREFB.BORU CAMYÜNÜ ÜZERİ BEZLİ Ø159 50MM İZALASYON</v>
          </cell>
          <cell r="D5304">
            <v>14764000</v>
          </cell>
        </row>
        <row r="5305">
          <cell r="A5305" t="str">
            <v>230.650</v>
          </cell>
          <cell r="B5305" t="str">
            <v>MT</v>
          </cell>
          <cell r="C5305" t="str">
            <v>BORU İZOLASYONU Ø</v>
          </cell>
          <cell r="D5305">
            <v>18210000</v>
          </cell>
        </row>
        <row r="5306">
          <cell r="A5306" t="str">
            <v>230.651</v>
          </cell>
          <cell r="B5306" t="str">
            <v>MT</v>
          </cell>
          <cell r="C5306" t="str">
            <v>BORU TECRİDİ,PREF. BEZ KAPLI 6"-8cm</v>
          </cell>
          <cell r="D5306">
            <v>24608000</v>
          </cell>
        </row>
        <row r="5307">
          <cell r="A5307" t="str">
            <v>230.652</v>
          </cell>
          <cell r="B5307" t="str">
            <v>MT</v>
          </cell>
          <cell r="C5307" t="str">
            <v>PREF.CAMYÜNÜ ÜZERİ BEZLİ 169/50mm İZOLASYON</v>
          </cell>
          <cell r="D5307">
            <v>15501000</v>
          </cell>
        </row>
        <row r="5308">
          <cell r="A5308" t="str">
            <v>230.653</v>
          </cell>
          <cell r="B5308" t="str">
            <v>MT</v>
          </cell>
          <cell r="C5308" t="str">
            <v>BORU İZOLASYONU Ø169-60MM</v>
          </cell>
          <cell r="D5308">
            <v>19031000</v>
          </cell>
        </row>
        <row r="5309">
          <cell r="A5309" t="str">
            <v>230.654</v>
          </cell>
          <cell r="B5309" t="str">
            <v>MT</v>
          </cell>
          <cell r="C5309" t="str">
            <v>BORU İZOLASYONU Ø</v>
          </cell>
          <cell r="D5309">
            <v>25921000</v>
          </cell>
        </row>
        <row r="5310">
          <cell r="A5310" t="str">
            <v>230.655</v>
          </cell>
          <cell r="B5310" t="str">
            <v>MT</v>
          </cell>
          <cell r="C5310" t="str">
            <v>BORU İZOLASYONU Ø</v>
          </cell>
          <cell r="D5310">
            <v>16733000</v>
          </cell>
        </row>
        <row r="5311">
          <cell r="A5311" t="str">
            <v>230.656</v>
          </cell>
          <cell r="B5311" t="str">
            <v>MT</v>
          </cell>
          <cell r="C5311" t="str">
            <v>BORU İZOLASYONU Ø</v>
          </cell>
          <cell r="D5311">
            <v>20343000</v>
          </cell>
        </row>
        <row r="5312">
          <cell r="A5312" t="str">
            <v>230.657</v>
          </cell>
          <cell r="B5312" t="str">
            <v>MT</v>
          </cell>
          <cell r="C5312" t="str">
            <v>BORU İZOLASYONU Ø</v>
          </cell>
          <cell r="D5312">
            <v>29531000</v>
          </cell>
        </row>
        <row r="5313">
          <cell r="A5313" t="str">
            <v>230.658</v>
          </cell>
          <cell r="B5313" t="str">
            <v>MT</v>
          </cell>
          <cell r="C5313" t="str">
            <v>BORU İZALASYON Ø219 MM</v>
          </cell>
          <cell r="D5313">
            <v>19031000</v>
          </cell>
        </row>
        <row r="5314">
          <cell r="A5314" t="str">
            <v>230.659</v>
          </cell>
          <cell r="B5314" t="str">
            <v>MT</v>
          </cell>
          <cell r="C5314" t="str">
            <v>BORU İZOLASYONU Ø</v>
          </cell>
          <cell r="D5314">
            <v>23296000</v>
          </cell>
        </row>
        <row r="5315">
          <cell r="A5315" t="str">
            <v>230.660</v>
          </cell>
          <cell r="B5315" t="str">
            <v>MT</v>
          </cell>
          <cell r="C5315" t="str">
            <v>BORU İZOLASYONU Ø</v>
          </cell>
          <cell r="D5315">
            <v>31171000</v>
          </cell>
        </row>
        <row r="5316">
          <cell r="A5316" t="str">
            <v>230.661</v>
          </cell>
          <cell r="B5316" t="str">
            <v>MT</v>
          </cell>
          <cell r="C5316" t="str">
            <v>BORU İZOLASYONU Ø</v>
          </cell>
          <cell r="D5316">
            <v>20343000</v>
          </cell>
        </row>
        <row r="5317">
          <cell r="A5317" t="str">
            <v>230.662</v>
          </cell>
          <cell r="B5317" t="str">
            <v>MT</v>
          </cell>
          <cell r="C5317" t="str">
            <v>BORU İZOLASYONU Ø</v>
          </cell>
          <cell r="D5317">
            <v>24773000</v>
          </cell>
        </row>
        <row r="5318">
          <cell r="A5318" t="str">
            <v>230.663</v>
          </cell>
          <cell r="B5318" t="str">
            <v>MT</v>
          </cell>
          <cell r="C5318" t="str">
            <v>BORU İZOLASYONU Ø</v>
          </cell>
          <cell r="D5318">
            <v>32728000</v>
          </cell>
        </row>
        <row r="5319">
          <cell r="A5319" t="str">
            <v>230.664</v>
          </cell>
          <cell r="B5319" t="str">
            <v>MT</v>
          </cell>
          <cell r="C5319" t="str">
            <v>PREF.CAMYÜNÜ ÜZERİ BEZLİ 273/50mm İZOLASYON</v>
          </cell>
          <cell r="D5319">
            <v>22639000</v>
          </cell>
        </row>
        <row r="5320">
          <cell r="A5320" t="str">
            <v>230.665</v>
          </cell>
          <cell r="B5320" t="str">
            <v>MT</v>
          </cell>
          <cell r="C5320" t="str">
            <v>BORU İZOLASYONU Ø</v>
          </cell>
          <cell r="D5320">
            <v>27478000</v>
          </cell>
        </row>
        <row r="5321">
          <cell r="A5321" t="str">
            <v>230.666</v>
          </cell>
          <cell r="B5321" t="str">
            <v>MT</v>
          </cell>
          <cell r="C5321" t="str">
            <v>BORU İZOLASYONU Ø</v>
          </cell>
          <cell r="D5321">
            <v>38554000</v>
          </cell>
        </row>
        <row r="5322">
          <cell r="A5322" t="str">
            <v>230.667</v>
          </cell>
          <cell r="B5322" t="str">
            <v>MT</v>
          </cell>
          <cell r="C5322" t="str">
            <v>BORU İZOLASYONU Ø</v>
          </cell>
          <cell r="D5322">
            <v>2049000</v>
          </cell>
        </row>
        <row r="5323">
          <cell r="A5323" t="str">
            <v>230.668</v>
          </cell>
          <cell r="B5323" t="str">
            <v>MT</v>
          </cell>
          <cell r="C5323" t="str">
            <v>BORU İZOLASYONU Ø</v>
          </cell>
          <cell r="D5323">
            <v>2296000</v>
          </cell>
        </row>
        <row r="5324">
          <cell r="A5324" t="str">
            <v>230.669</v>
          </cell>
          <cell r="B5324" t="str">
            <v>MT</v>
          </cell>
          <cell r="C5324" t="str">
            <v>BORU İZOLASYONU Ø</v>
          </cell>
          <cell r="D5324">
            <v>3689000</v>
          </cell>
        </row>
        <row r="5325">
          <cell r="A5325" t="str">
            <v>230.670</v>
          </cell>
          <cell r="B5325" t="str">
            <v>MT</v>
          </cell>
          <cell r="C5325" t="str">
            <v>BORU İZOLASYONU Ø</v>
          </cell>
          <cell r="D5325">
            <v>5412000</v>
          </cell>
        </row>
        <row r="5326">
          <cell r="A5326" t="str">
            <v>230.671</v>
          </cell>
          <cell r="B5326" t="str">
            <v>MT</v>
          </cell>
          <cell r="C5326" t="str">
            <v>BORU İZOLASYONU Ø</v>
          </cell>
          <cell r="D5326">
            <v>3937000</v>
          </cell>
        </row>
        <row r="5327">
          <cell r="A5327" t="str">
            <v>230.672</v>
          </cell>
          <cell r="B5327" t="str">
            <v>MT</v>
          </cell>
          <cell r="C5327" t="str">
            <v>BORU İZOLASYONU Ø</v>
          </cell>
          <cell r="D5327">
            <v>5741000</v>
          </cell>
        </row>
        <row r="5328">
          <cell r="A5328" t="str">
            <v>230.673</v>
          </cell>
          <cell r="B5328" t="str">
            <v>MT</v>
          </cell>
          <cell r="C5328" t="str">
            <v>BORU İZOLASYONU Ø</v>
          </cell>
          <cell r="D5328">
            <v>8037000</v>
          </cell>
        </row>
        <row r="5329">
          <cell r="A5329" t="str">
            <v>230.674</v>
          </cell>
          <cell r="B5329" t="str">
            <v>MT</v>
          </cell>
          <cell r="C5329" t="str">
            <v>PREF.CAMYÜNÜ ÜZERİ BEZLİ 273/50mm İZOLASYON</v>
          </cell>
          <cell r="D5329">
            <v>4100000</v>
          </cell>
        </row>
        <row r="5330">
          <cell r="A5330" t="str">
            <v>230.675</v>
          </cell>
          <cell r="B5330" t="str">
            <v>MT</v>
          </cell>
          <cell r="C5330" t="str">
            <v>BORU İZOLASYONU Ø</v>
          </cell>
          <cell r="D5330">
            <v>6069000</v>
          </cell>
        </row>
        <row r="5331">
          <cell r="A5331" t="str">
            <v>230.676</v>
          </cell>
          <cell r="B5331" t="str">
            <v>MT</v>
          </cell>
          <cell r="C5331" t="str">
            <v>BORU İZOLASYONU Ø</v>
          </cell>
          <cell r="D5331">
            <v>8366000</v>
          </cell>
        </row>
        <row r="5332">
          <cell r="A5332" t="str">
            <v>230.677</v>
          </cell>
          <cell r="B5332" t="str">
            <v>MT</v>
          </cell>
          <cell r="C5332" t="str">
            <v>BORU İZOLASYONU Ø</v>
          </cell>
          <cell r="D5332">
            <v>6562000</v>
          </cell>
        </row>
        <row r="5333">
          <cell r="A5333" t="str">
            <v>230.678</v>
          </cell>
          <cell r="B5333" t="str">
            <v>MT</v>
          </cell>
          <cell r="C5333" t="str">
            <v>BORU İZOLASYONU Ø</v>
          </cell>
          <cell r="D5333">
            <v>9187000</v>
          </cell>
        </row>
        <row r="5334">
          <cell r="A5334" t="str">
            <v>230.679</v>
          </cell>
          <cell r="B5334" t="str">
            <v>MT</v>
          </cell>
          <cell r="C5334" t="str">
            <v>BORU İZOLASYONU Ø</v>
          </cell>
          <cell r="D5334">
            <v>6725000</v>
          </cell>
        </row>
        <row r="5335">
          <cell r="A5335" t="str">
            <v>230.680</v>
          </cell>
          <cell r="B5335" t="str">
            <v>MT</v>
          </cell>
          <cell r="C5335" t="str">
            <v>BORU İZOLASYONU Ø</v>
          </cell>
          <cell r="D5335">
            <v>10171000</v>
          </cell>
        </row>
        <row r="5336">
          <cell r="A5336" t="str">
            <v>230.681</v>
          </cell>
          <cell r="B5336" t="str">
            <v>MT</v>
          </cell>
          <cell r="C5336" t="str">
            <v>BORU İZOLASYONU Ø</v>
          </cell>
          <cell r="D5336">
            <v>6889000</v>
          </cell>
        </row>
        <row r="5337">
          <cell r="A5337" t="str">
            <v>230.682</v>
          </cell>
          <cell r="B5337" t="str">
            <v>MT</v>
          </cell>
          <cell r="C5337" t="str">
            <v>BORU İZOLASYONU Ø</v>
          </cell>
          <cell r="D5337">
            <v>10500000</v>
          </cell>
        </row>
        <row r="5338">
          <cell r="A5338" t="str">
            <v>230.683</v>
          </cell>
          <cell r="B5338" t="str">
            <v>MT</v>
          </cell>
          <cell r="C5338" t="str">
            <v>BORU İZOLASYONU Ø</v>
          </cell>
          <cell r="D5338">
            <v>11319000</v>
          </cell>
        </row>
        <row r="5339">
          <cell r="A5339" t="str">
            <v>230.684</v>
          </cell>
          <cell r="B5339" t="str">
            <v>MT</v>
          </cell>
          <cell r="C5339" t="str">
            <v>PREF.CAMYÜNÜ ÜZERİ BEZLİ 273/50mm İZOLASYON</v>
          </cell>
          <cell r="D5339">
            <v>8282000</v>
          </cell>
        </row>
        <row r="5340">
          <cell r="A5340" t="str">
            <v>230.685</v>
          </cell>
          <cell r="B5340" t="str">
            <v>MT</v>
          </cell>
          <cell r="C5340" t="str">
            <v>BORU İZOLASYONU Ø</v>
          </cell>
          <cell r="D5340">
            <v>11648000</v>
          </cell>
        </row>
        <row r="5341">
          <cell r="A5341" t="str">
            <v>230.686</v>
          </cell>
          <cell r="B5341" t="str">
            <v>MT</v>
          </cell>
          <cell r="C5341" t="str">
            <v>BORU İZOLASYONU Ø</v>
          </cell>
          <cell r="D5341">
            <v>16898000</v>
          </cell>
        </row>
        <row r="5342">
          <cell r="A5342" t="str">
            <v>230.687</v>
          </cell>
          <cell r="B5342" t="str">
            <v>MT</v>
          </cell>
          <cell r="C5342" t="str">
            <v>BORU İZOLASYONU Ø</v>
          </cell>
          <cell r="D5342">
            <v>11648000</v>
          </cell>
        </row>
        <row r="5343">
          <cell r="A5343" t="str">
            <v>230.688</v>
          </cell>
          <cell r="B5343" t="str">
            <v>MT</v>
          </cell>
          <cell r="C5343" t="str">
            <v>BORU İZOLASYONU Ø</v>
          </cell>
          <cell r="D5343">
            <v>17062000</v>
          </cell>
        </row>
        <row r="5344">
          <cell r="A5344" t="str">
            <v>230.689</v>
          </cell>
          <cell r="B5344" t="str">
            <v>MT</v>
          </cell>
          <cell r="C5344" t="str">
            <v>BORU İZOLASYONU Ø</v>
          </cell>
          <cell r="D5344">
            <v>11975000</v>
          </cell>
        </row>
        <row r="5345">
          <cell r="A5345" t="str">
            <v>230.690</v>
          </cell>
          <cell r="B5345" t="str">
            <v>MT</v>
          </cell>
          <cell r="C5345" t="str">
            <v>BORU İZOLASYONU Ø</v>
          </cell>
          <cell r="D5345">
            <v>17225000</v>
          </cell>
        </row>
        <row r="5346">
          <cell r="A5346" t="str">
            <v>230.691</v>
          </cell>
          <cell r="B5346" t="str">
            <v>MT</v>
          </cell>
          <cell r="C5346" t="str">
            <v>BORU İZOLASYONU Ø</v>
          </cell>
          <cell r="D5346">
            <v>11975000</v>
          </cell>
        </row>
        <row r="5347">
          <cell r="A5347" t="str">
            <v>230.692</v>
          </cell>
          <cell r="B5347" t="str">
            <v>MT</v>
          </cell>
          <cell r="C5347" t="str">
            <v>BORU İZOLASYONU Ø</v>
          </cell>
          <cell r="D5347">
            <v>17389000</v>
          </cell>
        </row>
        <row r="5348">
          <cell r="A5348" t="str">
            <v>230.693</v>
          </cell>
          <cell r="B5348" t="str">
            <v>MT</v>
          </cell>
          <cell r="C5348" t="str">
            <v>BORU İZOLASYONU Ø</v>
          </cell>
          <cell r="D5348">
            <v>17554000</v>
          </cell>
        </row>
        <row r="5349">
          <cell r="A5349" t="str">
            <v>230.694</v>
          </cell>
          <cell r="B5349" t="str">
            <v>MT</v>
          </cell>
          <cell r="C5349" t="str">
            <v>PREF.CAMYÜNÜ ÜZERİ BEZLİ 273/50mm İZOLASYON</v>
          </cell>
          <cell r="D5349">
            <v>17634000</v>
          </cell>
        </row>
        <row r="5350">
          <cell r="A5350" t="str">
            <v>230.695</v>
          </cell>
          <cell r="B5350" t="str">
            <v>MT</v>
          </cell>
          <cell r="C5350" t="str">
            <v>BORU İZOLASYONU Ø</v>
          </cell>
          <cell r="D5350">
            <v>17718000</v>
          </cell>
        </row>
        <row r="5351">
          <cell r="A5351" t="str">
            <v>230.696</v>
          </cell>
          <cell r="B5351" t="str">
            <v>MT</v>
          </cell>
          <cell r="C5351" t="str">
            <v>BORU İZOLASYONU Ø</v>
          </cell>
          <cell r="D5351">
            <v>13781000</v>
          </cell>
        </row>
        <row r="5352">
          <cell r="A5352" t="str">
            <v>230.697</v>
          </cell>
          <cell r="B5352" t="str">
            <v>MT</v>
          </cell>
          <cell r="C5352" t="str">
            <v>BORU İZOLASYONU Ø</v>
          </cell>
          <cell r="D5352">
            <v>17062000</v>
          </cell>
        </row>
        <row r="5353">
          <cell r="A5353" t="str">
            <v>230.698</v>
          </cell>
          <cell r="B5353" t="str">
            <v>MT</v>
          </cell>
          <cell r="C5353" t="str">
            <v>BORU İZOLASYONU Ø</v>
          </cell>
          <cell r="D5353">
            <v>24116000</v>
          </cell>
        </row>
        <row r="5354">
          <cell r="A5354" t="str">
            <v>231.101</v>
          </cell>
          <cell r="B5354" t="str">
            <v>MT</v>
          </cell>
          <cell r="C5354" t="str">
            <v>SÜLYENLE BORU BOYASI 1/2-2"</v>
          </cell>
          <cell r="D5354">
            <v>262000</v>
          </cell>
        </row>
        <row r="5355">
          <cell r="A5355" t="str">
            <v>231.102</v>
          </cell>
          <cell r="B5355" t="str">
            <v>MT</v>
          </cell>
          <cell r="C5355" t="str">
            <v>SÜLYENLE BORU BOYASI 2"-4"</v>
          </cell>
          <cell r="D5355">
            <v>332000</v>
          </cell>
        </row>
        <row r="5356">
          <cell r="A5356" t="str">
            <v>231.103</v>
          </cell>
          <cell r="B5356" t="str">
            <v>MT</v>
          </cell>
          <cell r="C5356" t="str">
            <v>SÜLYENLE BORU BOYANMASI Ø100-150 4"-6"</v>
          </cell>
          <cell r="D5356">
            <v>498000</v>
          </cell>
        </row>
        <row r="5357">
          <cell r="A5357" t="str">
            <v>231.104</v>
          </cell>
          <cell r="B5357" t="str">
            <v>MT</v>
          </cell>
          <cell r="C5357" t="str">
            <v>SÜLYENLE BORU BOYANMASI Ø150-200 MM</v>
          </cell>
          <cell r="D5357">
            <v>700000</v>
          </cell>
        </row>
        <row r="5358">
          <cell r="A5358" t="str">
            <v>231.105</v>
          </cell>
          <cell r="B5358" t="str">
            <v>MT</v>
          </cell>
          <cell r="C5358" t="str">
            <v>SÜLYENLE BORU BOYANMASI Ø200-250 MM</v>
          </cell>
          <cell r="D5358">
            <v>805000</v>
          </cell>
        </row>
        <row r="5359">
          <cell r="A5359" t="str">
            <v>231.106</v>
          </cell>
          <cell r="B5359" t="str">
            <v>MT</v>
          </cell>
          <cell r="C5359" t="str">
            <v>SÜLYENLE BORU BOYANMASI Ø250-300 MM</v>
          </cell>
          <cell r="D5359">
            <v>1008000</v>
          </cell>
        </row>
        <row r="5360">
          <cell r="A5360" t="str">
            <v>231.107</v>
          </cell>
          <cell r="B5360" t="str">
            <v>MT</v>
          </cell>
          <cell r="C5360" t="str">
            <v>YAĞLI BOYA İLE BORU BOYANMASI</v>
          </cell>
          <cell r="D5360">
            <v>1172000</v>
          </cell>
        </row>
        <row r="5361">
          <cell r="A5361" t="str">
            <v>231.108</v>
          </cell>
          <cell r="B5361" t="str">
            <v>MT</v>
          </cell>
          <cell r="C5361" t="str">
            <v>SÜLYENLE BORU BOYANMASI Ø350-400 MM</v>
          </cell>
          <cell r="D5361">
            <v>1260000</v>
          </cell>
        </row>
        <row r="5362">
          <cell r="A5362" t="str">
            <v>231.109</v>
          </cell>
          <cell r="B5362" t="str">
            <v>MT</v>
          </cell>
          <cell r="C5362" t="str">
            <v>SÜLYENLE BORU BOYANMASI Ø400-450 MM</v>
          </cell>
          <cell r="D5362">
            <v>1443000</v>
          </cell>
        </row>
        <row r="5363">
          <cell r="A5363" t="str">
            <v>231.110</v>
          </cell>
          <cell r="B5363" t="str">
            <v>MT</v>
          </cell>
          <cell r="C5363" t="str">
            <v>SÜLYENLE BORU BOYANMASI Ø450-500 MM</v>
          </cell>
          <cell r="D5363">
            <v>1575000</v>
          </cell>
        </row>
        <row r="5364">
          <cell r="A5364" t="str">
            <v>231.201</v>
          </cell>
          <cell r="B5364" t="str">
            <v>MT</v>
          </cell>
          <cell r="C5364" t="str">
            <v>YAĞLI BOYA İLE BORU BOYASI 1/2"-2"</v>
          </cell>
          <cell r="D5364">
            <v>336000</v>
          </cell>
        </row>
        <row r="5365">
          <cell r="A5365" t="str">
            <v>231.202</v>
          </cell>
          <cell r="B5365" t="str">
            <v>MT</v>
          </cell>
          <cell r="C5365" t="str">
            <v>YAGLI BOYA ILE BORU BOYANMASI 2"-4"</v>
          </cell>
          <cell r="D5365">
            <v>504000</v>
          </cell>
        </row>
        <row r="5366">
          <cell r="A5366" t="str">
            <v>231.203</v>
          </cell>
          <cell r="B5366" t="str">
            <v>MT</v>
          </cell>
          <cell r="C5366" t="str">
            <v>YAGLIBOYA İLE BORU BOYANMASI 4"-6"</v>
          </cell>
          <cell r="D5366">
            <v>756000</v>
          </cell>
        </row>
        <row r="5367">
          <cell r="A5367" t="str">
            <v>231.204</v>
          </cell>
          <cell r="B5367" t="str">
            <v>MT</v>
          </cell>
          <cell r="C5367" t="str">
            <v>SÜLYENLE BORU BOYANMASI Ø150-200 MM</v>
          </cell>
          <cell r="D5367">
            <v>1008000</v>
          </cell>
        </row>
        <row r="5368">
          <cell r="A5368" t="str">
            <v>231.205</v>
          </cell>
          <cell r="B5368" t="str">
            <v>MT</v>
          </cell>
          <cell r="C5368" t="str">
            <v>SÜLYENLE BORU BOYANMASI Ø200-250 MM</v>
          </cell>
          <cell r="D5368">
            <v>1176000</v>
          </cell>
        </row>
        <row r="5369">
          <cell r="A5369" t="str">
            <v>231.206</v>
          </cell>
          <cell r="B5369" t="str">
            <v>MT</v>
          </cell>
          <cell r="C5369" t="str">
            <v>SÜLYENLE BORU BOYANMASI Ø250-300 MM</v>
          </cell>
          <cell r="D5369">
            <v>1443000</v>
          </cell>
        </row>
        <row r="5370">
          <cell r="A5370" t="str">
            <v>231.207</v>
          </cell>
          <cell r="B5370" t="str">
            <v>MT</v>
          </cell>
          <cell r="C5370" t="str">
            <v>YAĞLI BOYA İLE BORU BOYANMASI</v>
          </cell>
          <cell r="D5370">
            <v>1680000</v>
          </cell>
        </row>
        <row r="5371">
          <cell r="A5371" t="str">
            <v>231.208</v>
          </cell>
          <cell r="B5371" t="str">
            <v>MT</v>
          </cell>
          <cell r="C5371" t="str">
            <v>SÜLYENLE BORU BOYANMASI Ø350-400 MM</v>
          </cell>
          <cell r="D5371">
            <v>1881000</v>
          </cell>
        </row>
        <row r="5372">
          <cell r="A5372" t="str">
            <v>231.209</v>
          </cell>
          <cell r="B5372" t="str">
            <v>MT</v>
          </cell>
          <cell r="C5372" t="str">
            <v>SÜLYENLE BORU BOYANMASI Ø400-450 MM</v>
          </cell>
          <cell r="D5372">
            <v>2149000</v>
          </cell>
        </row>
        <row r="5373">
          <cell r="A5373" t="str">
            <v>231.210</v>
          </cell>
          <cell r="B5373" t="str">
            <v>MT</v>
          </cell>
          <cell r="C5373" t="str">
            <v>SÜLYENLE BORU BOYANMASI Ø450-500 MM</v>
          </cell>
          <cell r="D5373">
            <v>2451000</v>
          </cell>
        </row>
        <row r="5374">
          <cell r="A5374" t="str">
            <v>231.301</v>
          </cell>
          <cell r="B5374" t="str">
            <v>MT</v>
          </cell>
          <cell r="C5374" t="str">
            <v>BORULARIN ALÜMİNYUM BOYA İLE  BOYANMASI Ø15-50 mm</v>
          </cell>
          <cell r="D5374">
            <v>175000</v>
          </cell>
        </row>
        <row r="5375">
          <cell r="A5375" t="str">
            <v>231.302</v>
          </cell>
          <cell r="B5375" t="str">
            <v>MT</v>
          </cell>
          <cell r="C5375" t="str">
            <v>BORULARIN ALÜMİNYUM BOYA İLE  BOYANMASI Ø50-100 mm</v>
          </cell>
          <cell r="D5375">
            <v>192000</v>
          </cell>
        </row>
        <row r="5376">
          <cell r="A5376" t="str">
            <v>231.303</v>
          </cell>
          <cell r="B5376" t="str">
            <v>MT</v>
          </cell>
          <cell r="C5376" t="str">
            <v>BORULARIN ALÜMİNYUM BOYA İLE BOYANMASI Ø100-150 mm</v>
          </cell>
          <cell r="D5376">
            <v>245000</v>
          </cell>
        </row>
        <row r="5377">
          <cell r="A5377" t="str">
            <v>231.304</v>
          </cell>
          <cell r="B5377" t="str">
            <v>MT</v>
          </cell>
          <cell r="C5377" t="str">
            <v>BORULARIN ALÜMİNYUM BOYA İLE BOYANMASI Ø150-200 mm</v>
          </cell>
          <cell r="D5377">
            <v>280000</v>
          </cell>
        </row>
        <row r="5378">
          <cell r="A5378" t="str">
            <v>231.305</v>
          </cell>
          <cell r="B5378" t="str">
            <v>MT</v>
          </cell>
          <cell r="C5378" t="str">
            <v>BORULARIN ALÜMİNYUM BOYA İLE BOYANMASI Ø200-250 mm</v>
          </cell>
          <cell r="D5378">
            <v>297000</v>
          </cell>
        </row>
        <row r="5379">
          <cell r="A5379" t="str">
            <v>232.100</v>
          </cell>
          <cell r="B5379" t="str">
            <v>KG</v>
          </cell>
          <cell r="C5379" t="str">
            <v>DÖKÜM İMALAT-IZGARA-KONSOL VS.</v>
          </cell>
          <cell r="D5379">
            <v>906000</v>
          </cell>
        </row>
        <row r="5380">
          <cell r="A5380" t="str">
            <v>232.200</v>
          </cell>
          <cell r="B5380" t="str">
            <v>KG</v>
          </cell>
          <cell r="C5380" t="str">
            <v>DÖKÜM İMALAT-IZGARA-KONSOL PİRİNÇ VS.</v>
          </cell>
          <cell r="D5380">
            <v>4368000</v>
          </cell>
        </row>
        <row r="5381">
          <cell r="A5381" t="str">
            <v>232.300</v>
          </cell>
          <cell r="B5381" t="str">
            <v>KG</v>
          </cell>
          <cell r="C5381" t="str">
            <v>DÖKÜM İMALAT-IZGARA-KONSOL ALÜMİNYUM VS.</v>
          </cell>
          <cell r="D5381">
            <v>3864000</v>
          </cell>
        </row>
        <row r="5382">
          <cell r="A5382" t="str">
            <v>233.200</v>
          </cell>
          <cell r="B5382" t="str">
            <v>KG</v>
          </cell>
          <cell r="C5382" t="str">
            <v>KAYNAKLI ÇELİK İMALAT</v>
          </cell>
          <cell r="D5382">
            <v>4536000</v>
          </cell>
        </row>
        <row r="5383">
          <cell r="A5383" t="str">
            <v>233.300</v>
          </cell>
          <cell r="B5383" t="str">
            <v>KG</v>
          </cell>
          <cell r="C5383" t="str">
            <v>KAYNAKLI ÇELİK İMALAT</v>
          </cell>
          <cell r="D5383">
            <v>4032000</v>
          </cell>
        </row>
        <row r="5384">
          <cell r="A5384" t="str">
            <v>234.100</v>
          </cell>
          <cell r="B5384" t="str">
            <v>MT</v>
          </cell>
          <cell r="C5384" t="str">
            <v>BEZLİ LASTİK HORTUM 1/2"</v>
          </cell>
          <cell r="D5384">
            <v>672000</v>
          </cell>
        </row>
        <row r="5385">
          <cell r="A5385" t="str">
            <v>234.200</v>
          </cell>
          <cell r="B5385" t="str">
            <v>MT</v>
          </cell>
          <cell r="C5385" t="str">
            <v>BEZLİ LASTİK HORTUM Q20 3:4"</v>
          </cell>
          <cell r="D5385">
            <v>738000</v>
          </cell>
        </row>
        <row r="5386">
          <cell r="A5386" t="str">
            <v>235.000</v>
          </cell>
          <cell r="B5386" t="str">
            <v>AD</v>
          </cell>
          <cell r="C5386" t="str">
            <v>OTOMATIK FLATORLU ŞALTER</v>
          </cell>
          <cell r="D5386">
            <v>36960000</v>
          </cell>
        </row>
        <row r="5387">
          <cell r="A5387" t="str">
            <v>236.101</v>
          </cell>
          <cell r="B5387" t="str">
            <v>AD</v>
          </cell>
          <cell r="C5387" t="str">
            <v>DELİK AÇMA KAPAMA 10 CM DUVARDA</v>
          </cell>
          <cell r="D5387">
            <v>1050000</v>
          </cell>
        </row>
        <row r="5388">
          <cell r="A5388" t="str">
            <v>236.102</v>
          </cell>
          <cell r="B5388" t="str">
            <v>AD</v>
          </cell>
          <cell r="C5388" t="str">
            <v>DELİK AÇMA KAPAMA 20 CM DUVARDA</v>
          </cell>
          <cell r="D5388">
            <v>1225000</v>
          </cell>
        </row>
        <row r="5389">
          <cell r="A5389" t="str">
            <v>236.103</v>
          </cell>
          <cell r="B5389" t="str">
            <v>AD</v>
          </cell>
          <cell r="C5389" t="str">
            <v>DELİK AÇMA KAPAMA 30 CM DUVARDA</v>
          </cell>
          <cell r="D5389">
            <v>1750000</v>
          </cell>
        </row>
        <row r="5390">
          <cell r="A5390" t="str">
            <v>236.104</v>
          </cell>
          <cell r="B5390" t="str">
            <v>M2</v>
          </cell>
          <cell r="C5390" t="str">
            <v>HAVA DAMPERİ 1.00 m2</v>
          </cell>
          <cell r="D5390">
            <v>1925000</v>
          </cell>
        </row>
        <row r="5391">
          <cell r="A5391" t="str">
            <v>236.105</v>
          </cell>
          <cell r="B5391" t="str">
            <v>M2</v>
          </cell>
          <cell r="C5391" t="str">
            <v>DELİK AÇMA KAPAMA</v>
          </cell>
          <cell r="D5391">
            <v>2275000</v>
          </cell>
        </row>
        <row r="5392">
          <cell r="A5392" t="str">
            <v>236.201</v>
          </cell>
          <cell r="B5392" t="str">
            <v>CM</v>
          </cell>
          <cell r="C5392" t="str">
            <v>KAROT MAKİNA İLE DELİK DELİNMESİ Q24-52</v>
          </cell>
          <cell r="D5392">
            <v>700000</v>
          </cell>
        </row>
        <row r="5393">
          <cell r="A5393" t="str">
            <v>236.202</v>
          </cell>
          <cell r="B5393" t="str">
            <v>CM</v>
          </cell>
          <cell r="C5393" t="str">
            <v>KAROT MAKİNA İLE DELİK DELİNMESİ Q58-78</v>
          </cell>
          <cell r="D5393">
            <v>875000</v>
          </cell>
        </row>
        <row r="5394">
          <cell r="A5394" t="str">
            <v>236.203</v>
          </cell>
          <cell r="B5394" t="str">
            <v>CM</v>
          </cell>
          <cell r="C5394" t="str">
            <v>KAROT MAK.İLE DELİK DELİN.Q88-122</v>
          </cell>
          <cell r="D5394">
            <v>1050000</v>
          </cell>
        </row>
        <row r="5395">
          <cell r="A5395" t="str">
            <v>236.204</v>
          </cell>
          <cell r="B5395" t="str">
            <v>CM</v>
          </cell>
          <cell r="C5395" t="str">
            <v>KAROT.MAK.İLE DELİK DEL.Q152-169</v>
          </cell>
          <cell r="D5395">
            <v>1225000</v>
          </cell>
        </row>
        <row r="5396">
          <cell r="A5396" t="str">
            <v>236.301</v>
          </cell>
          <cell r="B5396" t="str">
            <v>CM</v>
          </cell>
          <cell r="C5396" t="str">
            <v>KAROT MAKİNA İLE DELİK DELİNMESİ Q24-52</v>
          </cell>
          <cell r="D5396">
            <v>875000</v>
          </cell>
        </row>
        <row r="5397">
          <cell r="A5397" t="str">
            <v>236.302</v>
          </cell>
          <cell r="B5397" t="str">
            <v>CM</v>
          </cell>
          <cell r="C5397" t="str">
            <v>KAROT MAKİNA İLE DELİK DELİNMESİ Q58-78</v>
          </cell>
          <cell r="D5397">
            <v>1050000</v>
          </cell>
        </row>
        <row r="5398">
          <cell r="A5398" t="str">
            <v>236.303</v>
          </cell>
          <cell r="B5398" t="str">
            <v>CM</v>
          </cell>
          <cell r="C5398" t="str">
            <v>KAROT MAK.İLE DELİK DELİN.Q88-122</v>
          </cell>
          <cell r="D5398">
            <v>1225000</v>
          </cell>
        </row>
        <row r="5399">
          <cell r="A5399" t="str">
            <v>236.304</v>
          </cell>
          <cell r="B5399" t="str">
            <v>CM</v>
          </cell>
          <cell r="C5399" t="str">
            <v>KAROT.MAK.İLE DELİK DEL.Q152-169</v>
          </cell>
          <cell r="D5399">
            <v>1575000</v>
          </cell>
        </row>
        <row r="5400">
          <cell r="A5400" t="str">
            <v>237.101</v>
          </cell>
          <cell r="B5400" t="str">
            <v>AD</v>
          </cell>
          <cell r="C5400" t="str">
            <v>MADENİ ETİKET 20x40</v>
          </cell>
          <cell r="D5400">
            <v>770000</v>
          </cell>
        </row>
        <row r="5401">
          <cell r="A5401" t="str">
            <v>237.102</v>
          </cell>
          <cell r="B5401" t="str">
            <v>AD</v>
          </cell>
          <cell r="C5401" t="str">
            <v>MADENİ ETİKET 30x50</v>
          </cell>
          <cell r="D5401">
            <v>805000</v>
          </cell>
        </row>
        <row r="5402">
          <cell r="A5402" t="str">
            <v>237.103</v>
          </cell>
          <cell r="B5402" t="str">
            <v>AD</v>
          </cell>
          <cell r="C5402" t="str">
            <v>MADENİ ETİKET 40x70</v>
          </cell>
          <cell r="D5402">
            <v>945000</v>
          </cell>
        </row>
        <row r="5403">
          <cell r="A5403" t="str">
            <v>237.104</v>
          </cell>
          <cell r="B5403" t="str">
            <v>AD</v>
          </cell>
          <cell r="C5403" t="str">
            <v>MADENİ ETİKET 50x90</v>
          </cell>
          <cell r="D5403">
            <v>1085000</v>
          </cell>
        </row>
        <row r="5404">
          <cell r="A5404" t="str">
            <v>237.105</v>
          </cell>
          <cell r="B5404" t="str">
            <v>AD</v>
          </cell>
          <cell r="C5404" t="str">
            <v>PİRİNÇ ETİKET 80x140 MM</v>
          </cell>
          <cell r="D5404">
            <v>1225000</v>
          </cell>
        </row>
        <row r="5405">
          <cell r="A5405" t="str">
            <v>238.101</v>
          </cell>
          <cell r="B5405" t="str">
            <v>AD</v>
          </cell>
          <cell r="C5405" t="str">
            <v>HAVA KOMPRESÖRÜ 8kgf/cm3 basnçl</v>
          </cell>
          <cell r="D5405">
            <v>385000000</v>
          </cell>
        </row>
        <row r="5406">
          <cell r="A5406" t="str">
            <v>238.102</v>
          </cell>
          <cell r="B5406" t="str">
            <v>AD</v>
          </cell>
          <cell r="C5406" t="str">
            <v>HAVA KOMPRESÖRÜ 3 m3/h 8 ATÜ</v>
          </cell>
          <cell r="D5406">
            <v>422187000</v>
          </cell>
        </row>
        <row r="5407">
          <cell r="A5407" t="str">
            <v>238.103</v>
          </cell>
          <cell r="B5407" t="str">
            <v>AD</v>
          </cell>
          <cell r="C5407" t="str">
            <v>HAVA KOMPRESÖRÜ 5 M3/H-8ATÜ</v>
          </cell>
          <cell r="D5407">
            <v>469000000</v>
          </cell>
        </row>
        <row r="5408">
          <cell r="A5408" t="str">
            <v>238.104</v>
          </cell>
          <cell r="B5408" t="str">
            <v>AD</v>
          </cell>
          <cell r="C5408" t="str">
            <v>HAVA KOMPRESORU 10 m3/h 10 kg/cm2</v>
          </cell>
          <cell r="D5408">
            <v>570500000</v>
          </cell>
        </row>
        <row r="5409">
          <cell r="A5409" t="str">
            <v>238.105</v>
          </cell>
          <cell r="B5409" t="str">
            <v>AD</v>
          </cell>
          <cell r="C5409" t="str">
            <v>HAVA KOMPRESÖRÜ 15 M3/H-8 ATÜ</v>
          </cell>
          <cell r="D5409">
            <v>654500000</v>
          </cell>
        </row>
        <row r="5410">
          <cell r="A5410" t="str">
            <v>238.106</v>
          </cell>
          <cell r="B5410" t="str">
            <v>CM</v>
          </cell>
          <cell r="C5410" t="str">
            <v>HAVA KOMP.15 ATÜ 20m3/h</v>
          </cell>
          <cell r="D5410">
            <v>770000000</v>
          </cell>
        </row>
        <row r="5411">
          <cell r="A5411" t="str">
            <v>238.301</v>
          </cell>
          <cell r="B5411" t="str">
            <v>AD</v>
          </cell>
          <cell r="C5411" t="str">
            <v>HAVA DEPOSU  50 lt  10 kg/cm2</v>
          </cell>
          <cell r="D5411">
            <v>47250000</v>
          </cell>
        </row>
        <row r="5412">
          <cell r="A5412" t="str">
            <v>238.302</v>
          </cell>
          <cell r="B5412" t="str">
            <v>AD</v>
          </cell>
          <cell r="C5412" t="str">
            <v>HAVA DEPOSU 100 lt  10 kg/cm2</v>
          </cell>
          <cell r="D5412">
            <v>66500000</v>
          </cell>
        </row>
        <row r="5413">
          <cell r="A5413" t="str">
            <v>238.303</v>
          </cell>
          <cell r="B5413" t="str">
            <v>AD</v>
          </cell>
          <cell r="C5413" t="str">
            <v>HAVA DEPOSU 150 lt  10 kg/cm2</v>
          </cell>
          <cell r="D5413">
            <v>84000000</v>
          </cell>
        </row>
        <row r="5414">
          <cell r="A5414" t="str">
            <v>238.304</v>
          </cell>
          <cell r="B5414" t="str">
            <v>AD</v>
          </cell>
          <cell r="C5414" t="str">
            <v>HAVA KOMPRESORU DEPOSU  200 lt.</v>
          </cell>
          <cell r="D5414">
            <v>101500000</v>
          </cell>
        </row>
        <row r="5415">
          <cell r="A5415" t="str">
            <v>238.305</v>
          </cell>
          <cell r="B5415" t="str">
            <v>AD</v>
          </cell>
          <cell r="C5415" t="str">
            <v>HAVA DEPOSU 300 lt  10 kg/cm2</v>
          </cell>
          <cell r="D5415">
            <v>126000000</v>
          </cell>
        </row>
        <row r="5416">
          <cell r="A5416" t="str">
            <v>239.101</v>
          </cell>
          <cell r="B5416" t="str">
            <v>MT</v>
          </cell>
          <cell r="C5416" t="str">
            <v>ÜÇ FAZLI PİS SU POMPASI 6-8 M3/h 6-8 Mss  0.75KW</v>
          </cell>
          <cell r="D5416">
            <v>241916000</v>
          </cell>
        </row>
        <row r="5417">
          <cell r="A5417" t="str">
            <v>239.102</v>
          </cell>
          <cell r="B5417" t="str">
            <v>AD</v>
          </cell>
          <cell r="C5417" t="str">
            <v>PİS SU POMPASI 10 m3/h 10 mSS</v>
          </cell>
          <cell r="D5417">
            <v>279259000</v>
          </cell>
        </row>
        <row r="5418">
          <cell r="A5418" t="str">
            <v>239.103</v>
          </cell>
          <cell r="B5418" t="str">
            <v>AD</v>
          </cell>
          <cell r="C5418" t="str">
            <v>PİSSU POMPASI 9-11 m3/h  12-15 mSS</v>
          </cell>
          <cell r="D5418">
            <v>295495000</v>
          </cell>
        </row>
        <row r="5419">
          <cell r="A5419" t="str">
            <v>239.104</v>
          </cell>
          <cell r="B5419" t="str">
            <v>AD</v>
          </cell>
          <cell r="C5419" t="str">
            <v>PİS SU POMPASI 6 M3/h - 20 mSS  1.1 kW</v>
          </cell>
          <cell r="D5419">
            <v>321472000</v>
          </cell>
        </row>
        <row r="5420">
          <cell r="A5420" t="str">
            <v>239.201</v>
          </cell>
          <cell r="B5420" t="str">
            <v>AD</v>
          </cell>
          <cell r="C5420" t="str">
            <v>PİSSU POMPASI 6-8 M3/H,6-8 MSS</v>
          </cell>
          <cell r="D5420">
            <v>279259000</v>
          </cell>
        </row>
        <row r="5421">
          <cell r="A5421" t="str">
            <v>239.202</v>
          </cell>
          <cell r="B5421" t="str">
            <v>AD</v>
          </cell>
          <cell r="C5421" t="str">
            <v>MONOFAZE ELEKTRİKLİ PİSSU POMPASI  9-10 M3/H</v>
          </cell>
          <cell r="D5421">
            <v>334461000</v>
          </cell>
        </row>
        <row r="5422">
          <cell r="A5422" t="str">
            <v>239.203</v>
          </cell>
          <cell r="B5422" t="str">
            <v>AD</v>
          </cell>
          <cell r="C5422" t="str">
            <v>MONOFAZE ELEKTRİKLİ PİSSU POMPASI  9-11 M3/H</v>
          </cell>
          <cell r="D5422">
            <v>353944000</v>
          </cell>
        </row>
        <row r="5423">
          <cell r="A5423" t="str">
            <v>239.204</v>
          </cell>
          <cell r="B5423" t="str">
            <v>AD</v>
          </cell>
          <cell r="C5423" t="str">
            <v>MONOFAZE ELEKTRİKLİ PİSSU POMPASI 12-15 M3/H</v>
          </cell>
          <cell r="D5423">
            <v>370180000</v>
          </cell>
        </row>
        <row r="5424">
          <cell r="A5424" t="str">
            <v>239.301</v>
          </cell>
          <cell r="B5424" t="str">
            <v>AD</v>
          </cell>
          <cell r="C5424" t="str">
            <v>EL İLE ÇALIŞIR PİSSU POMPASI Ø 32</v>
          </cell>
          <cell r="D5424">
            <v>10391000</v>
          </cell>
        </row>
        <row r="5425">
          <cell r="A5425" t="str">
            <v>239.302</v>
          </cell>
          <cell r="B5425" t="str">
            <v>AD</v>
          </cell>
          <cell r="C5425" t="str">
            <v>EL İLE ÇALIŞIR PİSSU POMPASI Ø 40</v>
          </cell>
          <cell r="D5425">
            <v>12988000</v>
          </cell>
        </row>
        <row r="5426">
          <cell r="A5426" t="str">
            <v>239.303</v>
          </cell>
          <cell r="B5426" t="str">
            <v>AD</v>
          </cell>
          <cell r="C5426" t="str">
            <v>EL İLE ÇALIŞIR PİSSU POMPASI Ø 40</v>
          </cell>
          <cell r="D5426">
            <v>15586000</v>
          </cell>
        </row>
        <row r="5427">
          <cell r="A5427" t="str">
            <v>24.001</v>
          </cell>
          <cell r="B5427" t="str">
            <v>MT</v>
          </cell>
          <cell r="C5427" t="str">
            <v>12 NOLU ÇİNKODAN Ø150 MM DÜŞEY YAĞMUR BORUSU YAPMA</v>
          </cell>
          <cell r="D5427">
            <v>8465762</v>
          </cell>
        </row>
        <row r="5428">
          <cell r="A5428" t="str">
            <v>24.002</v>
          </cell>
          <cell r="B5428" t="str">
            <v>MT</v>
          </cell>
          <cell r="C5428" t="str">
            <v>12 NOLU ÇİNKODAN Ø120 MM DÜŞEY YAĞMUR BORUSU YAPMA</v>
          </cell>
          <cell r="D5428">
            <v>7326062</v>
          </cell>
        </row>
        <row r="5429">
          <cell r="A5429" t="str">
            <v>24.003</v>
          </cell>
          <cell r="B5429" t="str">
            <v>MT</v>
          </cell>
          <cell r="C5429" t="str">
            <v>12 NOLU ÇİNKODAN Ø100 MM DÜŞEY YAĞMUR BORUSU YAPMA</v>
          </cell>
          <cell r="D5429">
            <v>6567867</v>
          </cell>
        </row>
        <row r="5430">
          <cell r="A5430" t="str">
            <v>24.004</v>
          </cell>
          <cell r="B5430" t="str">
            <v>MT</v>
          </cell>
          <cell r="C5430" t="str">
            <v>10 NOLU ÇİNKODAN Ø100 MM DÜŞEY YAĞMUR BORUSU YAPMA</v>
          </cell>
          <cell r="D5430">
            <v>5728492</v>
          </cell>
        </row>
        <row r="5431">
          <cell r="A5431" t="str">
            <v>24.005</v>
          </cell>
          <cell r="B5431" t="str">
            <v>MT</v>
          </cell>
          <cell r="C5431" t="str">
            <v>10 NOLU ÇİNKODAN Ø80 MM DÜŞEY YAĞMUR BORUSU  YAPMA</v>
          </cell>
          <cell r="D5431">
            <v>5289047</v>
          </cell>
        </row>
        <row r="5432">
          <cell r="A5432" t="str">
            <v>24.006</v>
          </cell>
          <cell r="B5432" t="str">
            <v>MT</v>
          </cell>
          <cell r="C5432" t="str">
            <v>12 NOLU ÇİNKODAN Ø80 MM DÜŞEY YAĞMUR BORUSU  YAPMA</v>
          </cell>
          <cell r="D5432">
            <v>6007297</v>
          </cell>
        </row>
        <row r="5433">
          <cell r="A5433" t="str">
            <v>24.007</v>
          </cell>
          <cell r="B5433" t="str">
            <v>MT</v>
          </cell>
          <cell r="C5433" t="str">
            <v>10 NOLU ÇİNKODAN Ø75 MM DÜŞEY YAĞMUR BORUSU  YAPMA</v>
          </cell>
          <cell r="D5433">
            <v>4995232</v>
          </cell>
        </row>
        <row r="5434">
          <cell r="A5434" t="str">
            <v>24.008</v>
          </cell>
          <cell r="B5434" t="str">
            <v>MT</v>
          </cell>
          <cell r="C5434" t="str">
            <v>10 NOLU ÇİNKODAN Ø70 MM DÜŞEY YAĞMUR BORUSU  YAPMA</v>
          </cell>
          <cell r="D5434">
            <v>4582417</v>
          </cell>
        </row>
        <row r="5435">
          <cell r="A5435" t="str">
            <v>24.010</v>
          </cell>
          <cell r="B5435" t="str">
            <v>MT</v>
          </cell>
          <cell r="C5435" t="str">
            <v>14 NOLU ÇİNKODAN Ø240 MM YAĞMUR OLUĞU YAPILMMASI</v>
          </cell>
          <cell r="D5435">
            <v>17057437</v>
          </cell>
        </row>
        <row r="5436">
          <cell r="A5436" t="str">
            <v>24.011</v>
          </cell>
          <cell r="B5436" t="str">
            <v>MT</v>
          </cell>
          <cell r="C5436" t="str">
            <v>12 NOLU ÇİNKODAN Ø185 MM YAĞMUR OLUĞU YAPILMMASI</v>
          </cell>
          <cell r="D5436">
            <v>13175637</v>
          </cell>
        </row>
        <row r="5437">
          <cell r="A5437" t="str">
            <v>24.012</v>
          </cell>
          <cell r="B5437" t="str">
            <v>MT</v>
          </cell>
          <cell r="C5437" t="str">
            <v>12 NOLU ÇİNKODAN Ø155 MM YAĞMUR OLUĞU YAPILMMASI</v>
          </cell>
          <cell r="D5437">
            <v>11935081</v>
          </cell>
        </row>
        <row r="5438">
          <cell r="A5438" t="str">
            <v>24.013</v>
          </cell>
          <cell r="B5438" t="str">
            <v>MT</v>
          </cell>
          <cell r="C5438" t="str">
            <v>12 NOLU ÇİNKODAN Ø130 MM YAĞMUR OLUĞU YAPILMMASI</v>
          </cell>
          <cell r="D5438">
            <v>10746806</v>
          </cell>
        </row>
        <row r="5439">
          <cell r="A5439" t="str">
            <v>24.014</v>
          </cell>
          <cell r="B5439" t="str">
            <v>MT</v>
          </cell>
          <cell r="C5439" t="str">
            <v>12 NOLU ÇİNKODAN Ø110 MM YAĞMUR OLUĞU YAPILMMASI</v>
          </cell>
          <cell r="D5439">
            <v>10053318</v>
          </cell>
        </row>
        <row r="5440">
          <cell r="A5440" t="str">
            <v>24.015</v>
          </cell>
          <cell r="B5440" t="str">
            <v>MT</v>
          </cell>
          <cell r="C5440" t="str">
            <v>12 NOLU ÇİNKODAN Ø90 MM YAĞMUR OLUĞU YAPILMAASI</v>
          </cell>
          <cell r="D5440">
            <v>9128518</v>
          </cell>
        </row>
        <row r="5441">
          <cell r="A5441" t="str">
            <v>24.016</v>
          </cell>
          <cell r="B5441" t="str">
            <v>MT</v>
          </cell>
          <cell r="C5441" t="str">
            <v>14 NOLU ÇİNKODAN MAİL ÇATI DERESİ YAPILMASI</v>
          </cell>
          <cell r="D5441">
            <v>11843718</v>
          </cell>
        </row>
        <row r="5442">
          <cell r="A5442" t="str">
            <v>24.017</v>
          </cell>
          <cell r="B5442" t="str">
            <v>MT</v>
          </cell>
          <cell r="C5442" t="str">
            <v>14 NOLU ÇİNKODAN (OLUK) UFKİ ÇATI DERESİ YAPILMASI</v>
          </cell>
          <cell r="D5442">
            <v>21754812</v>
          </cell>
        </row>
        <row r="5443">
          <cell r="A5443" t="str">
            <v>24.018</v>
          </cell>
          <cell r="B5443" t="str">
            <v>AD</v>
          </cell>
          <cell r="C5443" t="str">
            <v>12 NOLU ÇİNKODAN YAGMUR SUYU HAZNESİ YAPILMASI</v>
          </cell>
          <cell r="D5443">
            <v>19152375</v>
          </cell>
        </row>
        <row r="5444">
          <cell r="A5444" t="str">
            <v>24.019</v>
          </cell>
          <cell r="B5444" t="str">
            <v>MT</v>
          </cell>
          <cell r="C5444" t="str">
            <v>14 NOLU ÇİNKODAN ATIKA,DUVAR ARKASI Ç.DERESİ YAPMA</v>
          </cell>
          <cell r="D5444">
            <v>24013562</v>
          </cell>
        </row>
        <row r="5445">
          <cell r="A5445" t="str">
            <v>24.020</v>
          </cell>
          <cell r="B5445" t="str">
            <v>MT</v>
          </cell>
          <cell r="C5445" t="str">
            <v>12 NOLU ÇİNKODAN SIVA ETEĞİ BACA KENARI YAPILMASI</v>
          </cell>
          <cell r="D5445">
            <v>8347187</v>
          </cell>
        </row>
        <row r="5446">
          <cell r="A5446" t="str">
            <v>24.021</v>
          </cell>
          <cell r="B5446" t="str">
            <v>M2</v>
          </cell>
          <cell r="C5446" t="str">
            <v>12 NOLU ÇİNKODAN ATİKA DUVARI ÜST VE YAN KAPLAMASI</v>
          </cell>
          <cell r="D5446">
            <v>16539337</v>
          </cell>
        </row>
        <row r="5447">
          <cell r="A5447" t="str">
            <v>24.022</v>
          </cell>
          <cell r="B5447" t="str">
            <v>AD</v>
          </cell>
          <cell r="C5447" t="str">
            <v>Q 12 CM (İÇİ) PİKDOFENLERİN TEMİNİ VE TAKILMASI</v>
          </cell>
          <cell r="D5447">
            <v>12047350</v>
          </cell>
        </row>
        <row r="5448">
          <cell r="A5448" t="str">
            <v>24.023</v>
          </cell>
          <cell r="B5448" t="str">
            <v>MT</v>
          </cell>
          <cell r="C5448" t="str">
            <v>12 NOLU ÇİNKODAN PENCERE DENİZLİĞİ YAPILMASI</v>
          </cell>
          <cell r="D5448">
            <v>7580593</v>
          </cell>
        </row>
        <row r="5449">
          <cell r="A5449" t="str">
            <v>24.025</v>
          </cell>
          <cell r="B5449" t="str">
            <v>AD</v>
          </cell>
          <cell r="C5449" t="str">
            <v>12 NOLU ÇİNKODAN BACA TEMİZLEME KUTUSU YAPILMASI</v>
          </cell>
          <cell r="D5449">
            <v>4331562</v>
          </cell>
        </row>
        <row r="5450">
          <cell r="A5450" t="str">
            <v>24.026</v>
          </cell>
          <cell r="B5450" t="str">
            <v>AD</v>
          </cell>
          <cell r="C5450" t="str">
            <v>12 NOLU ÇİNKODAN SOBA DELİĞİ AĞIZLIĞI VE KAPAĞI</v>
          </cell>
          <cell r="D5450">
            <v>3141187</v>
          </cell>
        </row>
        <row r="5451">
          <cell r="A5451" t="str">
            <v>24.051</v>
          </cell>
          <cell r="B5451" t="str">
            <v>MT</v>
          </cell>
          <cell r="C5451" t="str">
            <v>0.50 MM BAKIR LEVHAYLA Ø125 MM DÜŞEY YAĞMUR BORUSU</v>
          </cell>
          <cell r="D5451">
            <v>11833937</v>
          </cell>
        </row>
        <row r="5452">
          <cell r="A5452" t="str">
            <v>24.052</v>
          </cell>
          <cell r="B5452" t="str">
            <v>MT</v>
          </cell>
          <cell r="C5452" t="str">
            <v>0.50 MM BAKIR LEVHAYLA Ø155 MM AÇIK YAĞMUR  OLUĞU</v>
          </cell>
          <cell r="D5452">
            <v>18395862</v>
          </cell>
        </row>
        <row r="5453">
          <cell r="A5453" t="str">
            <v>24.053</v>
          </cell>
          <cell r="B5453" t="str">
            <v>MT</v>
          </cell>
          <cell r="C5453" t="str">
            <v>0.50 MM BAKIR LEVHAYLA MAİL ÇATI DERESİ YAPIMI</v>
          </cell>
          <cell r="D5453">
            <v>19356187</v>
          </cell>
        </row>
        <row r="5454">
          <cell r="A5454" t="str">
            <v>24.054</v>
          </cell>
          <cell r="B5454" t="str">
            <v>MT</v>
          </cell>
          <cell r="C5454" t="str">
            <v>0.50 MM BAKIR LEVHALARLA,OLUK ÇATI DERESİ YAPIMI</v>
          </cell>
          <cell r="D5454">
            <v>33510187</v>
          </cell>
        </row>
        <row r="5455">
          <cell r="A5455" t="str">
            <v>24.055</v>
          </cell>
          <cell r="B5455" t="str">
            <v>AD</v>
          </cell>
          <cell r="C5455" t="str">
            <v>0.50 MM BAKIR LEVHALARLA YAĞMURSUYU HAZNESİ YAPIMI</v>
          </cell>
          <cell r="D5455">
            <v>27994312</v>
          </cell>
        </row>
        <row r="5456">
          <cell r="A5456" t="str">
            <v>24.056</v>
          </cell>
          <cell r="B5456" t="str">
            <v>MT</v>
          </cell>
          <cell r="C5456" t="str">
            <v>0.50 BAKIR LEVHALARLA ATİKADUVAR ARKASINA Ç.DERESİ</v>
          </cell>
          <cell r="D5456">
            <v>35366437</v>
          </cell>
        </row>
        <row r="5457">
          <cell r="A5457" t="str">
            <v>24.057</v>
          </cell>
          <cell r="B5457" t="str">
            <v>MT</v>
          </cell>
          <cell r="C5457" t="str">
            <v>0.50 MM BAKIR LEVHAYLA SIVA ETEĞİ BACA VS.YAPIMI</v>
          </cell>
          <cell r="D5457">
            <v>13548875</v>
          </cell>
        </row>
        <row r="5458">
          <cell r="A5458" t="str">
            <v>24.058</v>
          </cell>
          <cell r="B5458" t="str">
            <v>M2</v>
          </cell>
          <cell r="C5458" t="str">
            <v>0.50 MM BAKIR LEVHAYLA ATİKA DUV.ÜST YAN KAPLAMASI</v>
          </cell>
          <cell r="D5458">
            <v>28258150</v>
          </cell>
        </row>
        <row r="5459">
          <cell r="A5459" t="str">
            <v>24.059</v>
          </cell>
          <cell r="B5459" t="str">
            <v>MT</v>
          </cell>
          <cell r="C5459" t="str">
            <v>0.50 MM BAKIR LEVHALARLA PENCERE DENİZLİĞİ YAPIMI</v>
          </cell>
          <cell r="D5459">
            <v>11912125</v>
          </cell>
        </row>
        <row r="5460">
          <cell r="A5460" t="str">
            <v>24.060</v>
          </cell>
          <cell r="B5460" t="str">
            <v>MT</v>
          </cell>
          <cell r="C5460" t="str">
            <v>Ø75 MM BİR UCU MUFLU PVC.Y.BORUSU TEMİNİ MO NTAJI</v>
          </cell>
          <cell r="D5460">
            <v>2207775</v>
          </cell>
        </row>
        <row r="5461">
          <cell r="A5461" t="str">
            <v>24.061</v>
          </cell>
          <cell r="B5461" t="str">
            <v>MT</v>
          </cell>
          <cell r="C5461" t="str">
            <v>Ø100 MM BİRUCU MUFLU PVC Y.BORUSU TESBİTİ M ONTAJI</v>
          </cell>
          <cell r="D5461">
            <v>3404130</v>
          </cell>
        </row>
        <row r="5462">
          <cell r="A5462" t="str">
            <v>24.062</v>
          </cell>
          <cell r="B5462" t="str">
            <v>MT</v>
          </cell>
          <cell r="C5462" t="str">
            <v>Ø125 MM BİR UCU MUFLU PVC Y.BORUSU TESBİT M ONTAJI</v>
          </cell>
          <cell r="D5462">
            <v>4169330</v>
          </cell>
        </row>
        <row r="5463">
          <cell r="A5463" t="str">
            <v>24.063</v>
          </cell>
          <cell r="B5463" t="str">
            <v>MT</v>
          </cell>
          <cell r="C5463" t="str">
            <v>Ø100 MM PVC YAĞMUR OLUĞU TEMİNİ VE YERİNE T ESBİTİ</v>
          </cell>
          <cell r="D5463">
            <v>5499636</v>
          </cell>
        </row>
        <row r="5464">
          <cell r="A5464" t="str">
            <v>24.064</v>
          </cell>
          <cell r="B5464" t="str">
            <v>MT</v>
          </cell>
          <cell r="C5464" t="str">
            <v>Ø150 MM PVC YAGMUR OLUĞU TEMİNİ VE YERİNE T ESBİTİ</v>
          </cell>
          <cell r="D5464">
            <v>6429162</v>
          </cell>
        </row>
        <row r="5465">
          <cell r="A5465" t="str">
            <v>240.100</v>
          </cell>
          <cell r="B5465" t="str">
            <v>M2</v>
          </cell>
          <cell r="C5465" t="str">
            <v>KANAVİÇE İZOLASYON (DEPO)</v>
          </cell>
          <cell r="D5465">
            <v>1067000</v>
          </cell>
        </row>
        <row r="5466">
          <cell r="A5466" t="str">
            <v>240.201</v>
          </cell>
          <cell r="B5466" t="str">
            <v>MT</v>
          </cell>
          <cell r="C5466" t="str">
            <v>PAS KARSI BORU İZOLASYONU 1/2"-2" ARASI</v>
          </cell>
          <cell r="D5466">
            <v>274000</v>
          </cell>
        </row>
        <row r="5467">
          <cell r="A5467" t="str">
            <v>240.202</v>
          </cell>
          <cell r="B5467" t="str">
            <v>MT</v>
          </cell>
          <cell r="C5467" t="str">
            <v>BORU UZERINE KANAVICIYLE İZOLASYON 2"-4" ARASI</v>
          </cell>
          <cell r="D5467">
            <v>430000</v>
          </cell>
        </row>
        <row r="5468">
          <cell r="A5468" t="str">
            <v>240.203</v>
          </cell>
          <cell r="B5468" t="str">
            <v>MT</v>
          </cell>
          <cell r="C5468" t="str">
            <v>BORU UZERINE KANAVICIYLE İZOLASYON 4"-6" ARASI</v>
          </cell>
          <cell r="D5468">
            <v>533000</v>
          </cell>
        </row>
        <row r="5469">
          <cell r="A5469" t="str">
            <v>240.204</v>
          </cell>
          <cell r="B5469" t="str">
            <v>MT</v>
          </cell>
          <cell r="C5469" t="str">
            <v>BORU UZERINE KANAVICIYLE İZOLASYON 6"-8" ARASI</v>
          </cell>
          <cell r="D5469">
            <v>637000</v>
          </cell>
        </row>
        <row r="5470">
          <cell r="A5470" t="str">
            <v>240.205</v>
          </cell>
          <cell r="B5470" t="str">
            <v>MT</v>
          </cell>
          <cell r="C5470" t="str">
            <v>BORU UZERINE KANAVICIYLE İZOLASYON 8"-10" ARASI</v>
          </cell>
          <cell r="D5470">
            <v>808000</v>
          </cell>
        </row>
        <row r="5471">
          <cell r="A5471" t="str">
            <v>240.300</v>
          </cell>
          <cell r="B5471" t="str">
            <v>M2</v>
          </cell>
          <cell r="C5471" t="str">
            <v>DEPO YÜZEY İZOLASYON</v>
          </cell>
          <cell r="D5471">
            <v>1377000</v>
          </cell>
        </row>
        <row r="5472">
          <cell r="A5472" t="str">
            <v>240.401</v>
          </cell>
          <cell r="B5472" t="str">
            <v>MT</v>
          </cell>
          <cell r="C5472" t="str">
            <v>PASA KARŞI İZOLASYON 1/2" - 2"</v>
          </cell>
          <cell r="D5472">
            <v>413000</v>
          </cell>
        </row>
        <row r="5473">
          <cell r="A5473" t="str">
            <v>240.402</v>
          </cell>
          <cell r="B5473" t="str">
            <v>MT</v>
          </cell>
          <cell r="C5473" t="str">
            <v>PASA KARŞI İZOLASYON 2" - 4"</v>
          </cell>
          <cell r="D5473">
            <v>533000</v>
          </cell>
        </row>
        <row r="5474">
          <cell r="A5474" t="str">
            <v>240.403</v>
          </cell>
          <cell r="B5474" t="str">
            <v>MT</v>
          </cell>
          <cell r="C5474" t="str">
            <v>PASA KARŞI İZOLASYON 4" - 6"</v>
          </cell>
          <cell r="D5474">
            <v>722000</v>
          </cell>
        </row>
        <row r="5475">
          <cell r="A5475" t="str">
            <v>240.404</v>
          </cell>
          <cell r="B5475" t="str">
            <v>MT</v>
          </cell>
          <cell r="C5475" t="str">
            <v>PASA KARŞI İZOLASYON 6" - 8"</v>
          </cell>
          <cell r="D5475">
            <v>791000</v>
          </cell>
        </row>
        <row r="5476">
          <cell r="A5476" t="str">
            <v>240.405</v>
          </cell>
          <cell r="B5476" t="str">
            <v>MT</v>
          </cell>
          <cell r="C5476" t="str">
            <v>PASA KARŞI İZOLASYON 8" -10"</v>
          </cell>
          <cell r="D5476">
            <v>894000</v>
          </cell>
        </row>
        <row r="5477">
          <cell r="A5477" t="str">
            <v>240.406</v>
          </cell>
          <cell r="B5477" t="str">
            <v>MT</v>
          </cell>
          <cell r="C5477" t="str">
            <v>PASA KARŞI İZOLASYON 10" -12"</v>
          </cell>
          <cell r="D5477">
            <v>1032000</v>
          </cell>
        </row>
        <row r="5478">
          <cell r="A5478" t="str">
            <v>240.407</v>
          </cell>
          <cell r="B5478" t="str">
            <v>MT</v>
          </cell>
          <cell r="C5478" t="str">
            <v>PASA KARŞI İZOLASYON 12" -14"</v>
          </cell>
          <cell r="D5478">
            <v>1170000</v>
          </cell>
        </row>
        <row r="5479">
          <cell r="A5479" t="str">
            <v>240.408</v>
          </cell>
          <cell r="B5479" t="str">
            <v>MT</v>
          </cell>
          <cell r="C5479" t="str">
            <v>PASA KARŞI İZOLASYON 14" -16"</v>
          </cell>
          <cell r="D5479">
            <v>1239000</v>
          </cell>
        </row>
        <row r="5480">
          <cell r="A5480" t="str">
            <v>241.101</v>
          </cell>
          <cell r="B5480" t="str">
            <v>MT</v>
          </cell>
          <cell r="C5480" t="str">
            <v>PERLİT ESASLI PREFABRİK KOKİL BORU İZOLESİ Ø 15</v>
          </cell>
          <cell r="D5480">
            <v>2205000</v>
          </cell>
        </row>
        <row r="5481">
          <cell r="A5481" t="str">
            <v>241.102</v>
          </cell>
          <cell r="B5481" t="str">
            <v>MT</v>
          </cell>
          <cell r="C5481" t="str">
            <v>PERLİT ESASLI PREFABRİK KOKİL BORU İZOLESİ Ø 20</v>
          </cell>
          <cell r="D5481">
            <v>2520000</v>
          </cell>
        </row>
        <row r="5482">
          <cell r="A5482" t="str">
            <v>241.103</v>
          </cell>
          <cell r="B5482" t="str">
            <v>MT</v>
          </cell>
          <cell r="C5482" t="str">
            <v>PERLİT ESASLI PREFABRİK KOKİL BORU İZOLESİ Ø 25</v>
          </cell>
          <cell r="D5482">
            <v>3069000</v>
          </cell>
        </row>
        <row r="5483">
          <cell r="A5483" t="str">
            <v>241.104</v>
          </cell>
          <cell r="B5483" t="str">
            <v>MT</v>
          </cell>
          <cell r="C5483" t="str">
            <v>PERLİT ESASLI PREFABRİK KOKİL BORU İZOLESİ Ø 32</v>
          </cell>
          <cell r="D5483">
            <v>3307000</v>
          </cell>
        </row>
        <row r="5484">
          <cell r="A5484" t="str">
            <v>241.105</v>
          </cell>
          <cell r="B5484" t="str">
            <v>MT</v>
          </cell>
          <cell r="C5484" t="str">
            <v>PERLİT ESASLI PREFABRİK KOKİL BORU İZOLESİ Ø 40</v>
          </cell>
          <cell r="D5484">
            <v>4252000</v>
          </cell>
        </row>
        <row r="5485">
          <cell r="A5485" t="str">
            <v>241.106</v>
          </cell>
          <cell r="B5485" t="str">
            <v>MT</v>
          </cell>
          <cell r="C5485" t="str">
            <v>PERLİT ESASLI PREFABRİK KOKİL BORU İZOLESİ Ø 50</v>
          </cell>
          <cell r="D5485">
            <v>4567000</v>
          </cell>
        </row>
        <row r="5486">
          <cell r="A5486" t="str">
            <v>241.107</v>
          </cell>
          <cell r="B5486" t="str">
            <v>MT</v>
          </cell>
          <cell r="C5486" t="str">
            <v>PERLİT ESASLI PREFABRİK KOKİL BORU İZOLESİ Ø 65</v>
          </cell>
          <cell r="D5486">
            <v>4882000</v>
          </cell>
        </row>
        <row r="5487">
          <cell r="A5487" t="str">
            <v>241.108</v>
          </cell>
          <cell r="B5487" t="str">
            <v>MT</v>
          </cell>
          <cell r="C5487" t="str">
            <v>PERLİT ESASLI PREFABRİK KOKİL BORU İZOLESİ Ø 80</v>
          </cell>
          <cell r="D5487">
            <v>5355000</v>
          </cell>
        </row>
        <row r="5488">
          <cell r="A5488" t="str">
            <v>241.109</v>
          </cell>
          <cell r="B5488" t="str">
            <v>MT</v>
          </cell>
          <cell r="C5488" t="str">
            <v>PERLİT ESASLI PREFABRİK KOKİL BORU İZOLESİ Ø100</v>
          </cell>
          <cell r="D5488">
            <v>5670000</v>
          </cell>
        </row>
        <row r="5489">
          <cell r="A5489" t="str">
            <v>241.110</v>
          </cell>
          <cell r="B5489" t="str">
            <v>MT</v>
          </cell>
          <cell r="C5489" t="str">
            <v>PERLİT ESASLI PREFABRİK KOKİL BORU İZOLESİ Ø125</v>
          </cell>
          <cell r="D5489">
            <v>6300000</v>
          </cell>
        </row>
        <row r="5490">
          <cell r="A5490" t="str">
            <v>241.111</v>
          </cell>
          <cell r="B5490" t="str">
            <v>MT</v>
          </cell>
          <cell r="C5490" t="str">
            <v>PERLİT ESASLI PREFABRİK KOKİL BORU İZOLESİ Ø150</v>
          </cell>
          <cell r="D5490">
            <v>7245000</v>
          </cell>
        </row>
        <row r="5491">
          <cell r="A5491" t="str">
            <v>241.112</v>
          </cell>
          <cell r="B5491" t="str">
            <v>MT</v>
          </cell>
          <cell r="C5491" t="str">
            <v>PERLİT ESASLI PREFABRİK KOKİL BORU İZOLESİ Ø200</v>
          </cell>
          <cell r="D5491">
            <v>8820000</v>
          </cell>
        </row>
        <row r="5492">
          <cell r="A5492" t="str">
            <v>241.113</v>
          </cell>
          <cell r="B5492" t="str">
            <v>MT</v>
          </cell>
          <cell r="C5492" t="str">
            <v>PERLİT ESASLI PREFABRİK KOKİL BORU İZOLESİ Ø250</v>
          </cell>
          <cell r="D5492">
            <v>11340000</v>
          </cell>
        </row>
        <row r="5493">
          <cell r="A5493" t="str">
            <v>241.114</v>
          </cell>
          <cell r="B5493" t="str">
            <v>MT</v>
          </cell>
          <cell r="C5493" t="str">
            <v>PERLİT ESASLI PREFABRİK KOKİL BORU İZOLESİ Ø300</v>
          </cell>
          <cell r="D5493">
            <v>14490000</v>
          </cell>
        </row>
        <row r="5494">
          <cell r="A5494" t="str">
            <v>241.115</v>
          </cell>
          <cell r="B5494" t="str">
            <v>MT</v>
          </cell>
          <cell r="C5494" t="str">
            <v>PERLİT ESASLI PREFABRİK KOKİL BORU İZOLESİ Ø350</v>
          </cell>
          <cell r="D5494">
            <v>17325000</v>
          </cell>
        </row>
        <row r="5495">
          <cell r="A5495" t="str">
            <v>241.116</v>
          </cell>
          <cell r="B5495" t="str">
            <v>MT</v>
          </cell>
          <cell r="C5495" t="str">
            <v>PERLİT ESASLI PREFABRİK KOKİL BORU İZOLESİ Ø400</v>
          </cell>
          <cell r="D5495">
            <v>20475000</v>
          </cell>
        </row>
        <row r="5496">
          <cell r="A5496" t="str">
            <v>241.117</v>
          </cell>
          <cell r="B5496" t="str">
            <v>MT</v>
          </cell>
          <cell r="C5496" t="str">
            <v>PERLİT ESASLI PREFABRİK KOKİL BORU İZOLESİ Ø450</v>
          </cell>
          <cell r="D5496">
            <v>22995000</v>
          </cell>
        </row>
        <row r="5497">
          <cell r="A5497" t="str">
            <v>241.118</v>
          </cell>
          <cell r="B5497" t="str">
            <v>MT</v>
          </cell>
          <cell r="C5497" t="str">
            <v>PERLİT ESASLI PREFABRİK KOKİL BORU İZOLESİ Ø500</v>
          </cell>
          <cell r="D5497">
            <v>25830000</v>
          </cell>
        </row>
        <row r="5498">
          <cell r="A5498" t="str">
            <v>241.119</v>
          </cell>
          <cell r="B5498" t="str">
            <v>MT</v>
          </cell>
          <cell r="C5498" t="str">
            <v>PERLİT ESASLI PREFABRİK KOKİL BORU İZOLESİ Ø600</v>
          </cell>
          <cell r="D5498">
            <v>31500000</v>
          </cell>
        </row>
        <row r="5499">
          <cell r="A5499" t="str">
            <v>241.301</v>
          </cell>
          <cell r="B5499" t="str">
            <v>MT</v>
          </cell>
          <cell r="C5499" t="str">
            <v>POLİETİLEN ESASLI PREFABRİK BORU İZOLESİ Ø22- 5mm</v>
          </cell>
          <cell r="D5499">
            <v>1470000</v>
          </cell>
        </row>
        <row r="5500">
          <cell r="A5500" t="str">
            <v>241.302</v>
          </cell>
          <cell r="B5500" t="str">
            <v>MT</v>
          </cell>
          <cell r="C5500" t="str">
            <v>POLİETİLEN ESASLI PREFABRİK BORU İZOLESİ Ø22-10mm</v>
          </cell>
          <cell r="D5500">
            <v>1645000</v>
          </cell>
        </row>
        <row r="5501">
          <cell r="A5501" t="str">
            <v>241.303</v>
          </cell>
          <cell r="B5501" t="str">
            <v>MT</v>
          </cell>
          <cell r="C5501" t="str">
            <v>POLİETİLEN ESASLI PREFABRİK BORU İZOLESİ Ø22-15mm</v>
          </cell>
          <cell r="D5501">
            <v>1925000</v>
          </cell>
        </row>
        <row r="5502">
          <cell r="A5502" t="str">
            <v>241.304</v>
          </cell>
          <cell r="B5502" t="str">
            <v>MT</v>
          </cell>
          <cell r="C5502" t="str">
            <v>POLİETİLEN ESASLI PREFABRİK BORU İZOLESİ Ø22-20mm</v>
          </cell>
          <cell r="D5502">
            <v>3937000</v>
          </cell>
        </row>
        <row r="5503">
          <cell r="A5503" t="str">
            <v>241.305</v>
          </cell>
          <cell r="B5503" t="str">
            <v>MT</v>
          </cell>
          <cell r="C5503" t="str">
            <v>POLİETİLEN ESASLI PREFABRİK BORU İZOLESİ Ø22-30mm</v>
          </cell>
          <cell r="D5503">
            <v>7525000</v>
          </cell>
        </row>
        <row r="5504">
          <cell r="A5504" t="str">
            <v>241.306</v>
          </cell>
          <cell r="B5504" t="str">
            <v>MT</v>
          </cell>
          <cell r="C5504" t="str">
            <v>POLİETİLEN ESASLI PREFABRİK BORU İZOLESİ Ø28- 5mm</v>
          </cell>
          <cell r="D5504">
            <v>1522000</v>
          </cell>
        </row>
        <row r="5505">
          <cell r="A5505" t="str">
            <v>241.307</v>
          </cell>
          <cell r="B5505" t="str">
            <v>MT</v>
          </cell>
          <cell r="C5505" t="str">
            <v>POLİETİLEN ESASLI PREFABRİK BORU İZOLESİ Ø28-10mm</v>
          </cell>
          <cell r="D5505">
            <v>1837000</v>
          </cell>
        </row>
        <row r="5506">
          <cell r="A5506" t="str">
            <v>241.308</v>
          </cell>
          <cell r="B5506" t="str">
            <v>MT</v>
          </cell>
          <cell r="C5506" t="str">
            <v>POLİETİLEN ESASLI PREFABRİK BORU İZOLESİ Ø28-15mm</v>
          </cell>
          <cell r="D5506">
            <v>2170000</v>
          </cell>
        </row>
        <row r="5507">
          <cell r="A5507" t="str">
            <v>241.309</v>
          </cell>
          <cell r="B5507" t="str">
            <v>MT</v>
          </cell>
          <cell r="C5507" t="str">
            <v>POLİETİLEN ESASLI PREFABRİK BORU İZOLESİ Ø28-20mm</v>
          </cell>
          <cell r="D5507">
            <v>4025000</v>
          </cell>
        </row>
        <row r="5508">
          <cell r="A5508" t="str">
            <v>241.310</v>
          </cell>
          <cell r="B5508" t="str">
            <v>MT</v>
          </cell>
          <cell r="C5508" t="str">
            <v>POLİETİLEN ESASLI PREFABRİK BORU İZOLESİ Ø28-30mm</v>
          </cell>
          <cell r="D5508">
            <v>8137000</v>
          </cell>
        </row>
        <row r="5509">
          <cell r="A5509" t="str">
            <v>241.311</v>
          </cell>
          <cell r="B5509" t="str">
            <v>MT</v>
          </cell>
          <cell r="C5509" t="str">
            <v>POLİETİLEN ESASLI PREFABRİK BORU İZOLESİ Ø22- 5mm</v>
          </cell>
          <cell r="D5509">
            <v>1662000</v>
          </cell>
        </row>
        <row r="5510">
          <cell r="A5510" t="str">
            <v>241.312</v>
          </cell>
          <cell r="B5510" t="str">
            <v>MT</v>
          </cell>
          <cell r="C5510" t="str">
            <v>POLİETİLEN ESASLI PREFABRİK BORU İZOLESİ Ø22-10mm</v>
          </cell>
          <cell r="D5510">
            <v>2100000</v>
          </cell>
        </row>
        <row r="5511">
          <cell r="A5511" t="str">
            <v>241.313</v>
          </cell>
          <cell r="B5511" t="str">
            <v>MT</v>
          </cell>
          <cell r="C5511" t="str">
            <v>POLİETİLEN ESASLI PREFABRİK BORU İZOLESİ Ø22-15mm</v>
          </cell>
          <cell r="D5511">
            <v>2450000</v>
          </cell>
        </row>
        <row r="5512">
          <cell r="A5512" t="str">
            <v>241.314</v>
          </cell>
          <cell r="B5512" t="str">
            <v>MT</v>
          </cell>
          <cell r="C5512" t="str">
            <v>POLİETİLEN ESASLI PREFABRİK BORU İZOLESİ Ø22-20mm</v>
          </cell>
          <cell r="D5512">
            <v>4550000</v>
          </cell>
        </row>
        <row r="5513">
          <cell r="A5513" t="str">
            <v>241.315</v>
          </cell>
          <cell r="B5513" t="str">
            <v>MT</v>
          </cell>
          <cell r="C5513" t="str">
            <v>POLİETİLEN ESASLI PREFABRİK BORU İZOLESİ Ø22-30mm</v>
          </cell>
          <cell r="D5513">
            <v>9100000</v>
          </cell>
        </row>
        <row r="5514">
          <cell r="A5514" t="str">
            <v>241.316</v>
          </cell>
          <cell r="B5514" t="str">
            <v>MT</v>
          </cell>
          <cell r="C5514" t="str">
            <v>POLİETİLEN ESASLI PREFABRİK BORU İZOLESİ Ø28- 5mm</v>
          </cell>
          <cell r="D5514">
            <v>2450000</v>
          </cell>
        </row>
        <row r="5515">
          <cell r="A5515" t="str">
            <v>241.317</v>
          </cell>
          <cell r="B5515" t="str">
            <v>MT</v>
          </cell>
          <cell r="C5515" t="str">
            <v>POLİETİLEN ESASLI PREFABRİK BORU İZOLESİ Ø28-10mm</v>
          </cell>
          <cell r="D5515">
            <v>2800000</v>
          </cell>
        </row>
        <row r="5516">
          <cell r="A5516" t="str">
            <v>241.318</v>
          </cell>
          <cell r="B5516" t="str">
            <v>MT</v>
          </cell>
          <cell r="C5516" t="str">
            <v>POLİETİLEN ESASLI PREFABRİK BORU İZOLESİ Ø28-15mm</v>
          </cell>
          <cell r="D5516">
            <v>6650000</v>
          </cell>
        </row>
        <row r="5517">
          <cell r="A5517" t="str">
            <v>241.319</v>
          </cell>
          <cell r="B5517" t="str">
            <v>MT</v>
          </cell>
          <cell r="C5517" t="str">
            <v>POLİETİLEN ESASLI PREFABRİK BORU İZOLESİ Ø28-20mm</v>
          </cell>
          <cell r="D5517">
            <v>11025000</v>
          </cell>
        </row>
        <row r="5518">
          <cell r="A5518" t="str">
            <v>241.320</v>
          </cell>
          <cell r="B5518" t="str">
            <v>MT</v>
          </cell>
          <cell r="C5518" t="str">
            <v>POLİETİLEN ESASLI PREFABRİK BORU İZOLESİ Ø28-30mm</v>
          </cell>
          <cell r="D5518">
            <v>2555000</v>
          </cell>
        </row>
        <row r="5519">
          <cell r="A5519" t="str">
            <v>241.321</v>
          </cell>
          <cell r="B5519" t="str">
            <v>MT</v>
          </cell>
          <cell r="C5519" t="str">
            <v>POLİETİLEN ESASLI PREFABRİK BORU İZOLESİ Ø22- 5mm</v>
          </cell>
          <cell r="D5519">
            <v>3675000</v>
          </cell>
        </row>
        <row r="5520">
          <cell r="A5520" t="str">
            <v>241.322</v>
          </cell>
          <cell r="B5520" t="str">
            <v>MT</v>
          </cell>
          <cell r="C5520" t="str">
            <v>POLİETİLEN ESASLI PREFABRİK BORU İZOLESİ Ø22-10mm</v>
          </cell>
          <cell r="D5520">
            <v>7525000</v>
          </cell>
        </row>
        <row r="5521">
          <cell r="A5521" t="str">
            <v>241.323</v>
          </cell>
          <cell r="B5521" t="str">
            <v>MT</v>
          </cell>
          <cell r="C5521" t="str">
            <v>POLİETİLEN ESASLI PREFABRİK BORU İZOLESİ Ø22-15mm</v>
          </cell>
          <cell r="D5521">
            <v>12950000</v>
          </cell>
        </row>
        <row r="5522">
          <cell r="A5522" t="str">
            <v>241.324</v>
          </cell>
          <cell r="B5522" t="str">
            <v>MT</v>
          </cell>
          <cell r="C5522" t="str">
            <v>POLİETİLEN ESASLI PREFABRİK BORU İZOLESİ Ø22-20mm</v>
          </cell>
          <cell r="D5522">
            <v>3412000</v>
          </cell>
        </row>
        <row r="5523">
          <cell r="A5523" t="str">
            <v>241.325</v>
          </cell>
          <cell r="B5523" t="str">
            <v>MT</v>
          </cell>
          <cell r="C5523" t="str">
            <v>POLİETİLEN ESASLI PREFABRİK BORU İZOLESİ Ø22-30mm</v>
          </cell>
          <cell r="D5523">
            <v>5425000</v>
          </cell>
        </row>
        <row r="5524">
          <cell r="A5524" t="str">
            <v>241.326</v>
          </cell>
          <cell r="B5524" t="str">
            <v>MT</v>
          </cell>
          <cell r="C5524" t="str">
            <v>POLİETİLEN ESASLI PREFABRİK BORU İZOLESİ Ø28- 5mm</v>
          </cell>
          <cell r="D5524">
            <v>10150000</v>
          </cell>
        </row>
        <row r="5525">
          <cell r="A5525" t="str">
            <v>241.327</v>
          </cell>
          <cell r="B5525" t="str">
            <v>MT</v>
          </cell>
          <cell r="C5525" t="str">
            <v>POLİETİLEN ESASLI PREFABRİK BORU İZOLESİ Ø28-10mm</v>
          </cell>
          <cell r="D5525">
            <v>18375000</v>
          </cell>
        </row>
        <row r="5526">
          <cell r="A5526" t="str">
            <v>241.328</v>
          </cell>
          <cell r="B5526" t="str">
            <v>MT</v>
          </cell>
          <cell r="C5526" t="str">
            <v>POLİETİLEN ESASLI PREFABRİK BORU İZOLESİ Ø28-15mm</v>
          </cell>
          <cell r="D5526">
            <v>5075000</v>
          </cell>
        </row>
        <row r="5527">
          <cell r="A5527" t="str">
            <v>241.329</v>
          </cell>
          <cell r="B5527" t="str">
            <v>MT</v>
          </cell>
          <cell r="C5527" t="str">
            <v>POLİETİLEN ESASLI PREFABRİK BORU İZOLESİ Ø28-20mm</v>
          </cell>
          <cell r="D5527">
            <v>7700000</v>
          </cell>
        </row>
        <row r="5528">
          <cell r="A5528" t="str">
            <v>241.330</v>
          </cell>
          <cell r="B5528" t="str">
            <v>MT</v>
          </cell>
          <cell r="C5528" t="str">
            <v>POLİETİLEN ESASLI PREFABRİK BORU İZOLESİ Ø28-30mm</v>
          </cell>
          <cell r="D5528">
            <v>12250000</v>
          </cell>
        </row>
        <row r="5529">
          <cell r="A5529" t="str">
            <v>241.331</v>
          </cell>
          <cell r="B5529" t="str">
            <v>MT</v>
          </cell>
          <cell r="C5529" t="str">
            <v>POLİETİLEN ESASLI PREFABRİK BORU İZOLESİ Ø22- 5mm</v>
          </cell>
          <cell r="D5529">
            <v>19250000</v>
          </cell>
        </row>
        <row r="5530">
          <cell r="A5530" t="str">
            <v>241.332</v>
          </cell>
          <cell r="B5530" t="str">
            <v>MT</v>
          </cell>
          <cell r="C5530" t="str">
            <v>POLİETİLEN ESASLI PREFABRİK BORU İZOLESİ Ø22-10mm</v>
          </cell>
          <cell r="D5530">
            <v>6562500</v>
          </cell>
        </row>
        <row r="5531">
          <cell r="A5531" t="str">
            <v>241.333</v>
          </cell>
          <cell r="B5531" t="str">
            <v>MT</v>
          </cell>
          <cell r="C5531" t="str">
            <v>POLİETİLEN ESASLI PREFABRİK BORU İZOLESİ Ø22-15mm</v>
          </cell>
          <cell r="D5531">
            <v>8750000</v>
          </cell>
        </row>
        <row r="5532">
          <cell r="A5532" t="str">
            <v>241.334</v>
          </cell>
          <cell r="B5532" t="str">
            <v>MT</v>
          </cell>
          <cell r="C5532" t="str">
            <v>POLİETİLEN ESASLI PREFABRİK BORU İZOLESİ Ø22-20mm</v>
          </cell>
          <cell r="D5532">
            <v>13650000</v>
          </cell>
        </row>
        <row r="5533">
          <cell r="A5533" t="str">
            <v>241.335</v>
          </cell>
          <cell r="B5533" t="str">
            <v>MT</v>
          </cell>
          <cell r="C5533" t="str">
            <v>POLİETİLEN ESASLI PREFABRİK BORU İZOLESİ Ø22-30mm</v>
          </cell>
          <cell r="D5533">
            <v>38500000</v>
          </cell>
        </row>
        <row r="5534">
          <cell r="A5534" t="str">
            <v>241.336</v>
          </cell>
          <cell r="B5534" t="str">
            <v>MT</v>
          </cell>
          <cell r="C5534" t="str">
            <v>POLİETİLEN ESASLI PREFABRİK BORU İZOLESİ Ø28- 5mm</v>
          </cell>
          <cell r="D5534">
            <v>9275000</v>
          </cell>
        </row>
        <row r="5535">
          <cell r="A5535" t="str">
            <v>241.337</v>
          </cell>
          <cell r="B5535" t="str">
            <v>MT</v>
          </cell>
          <cell r="C5535" t="str">
            <v>POLİETİLEN ESASLI PREFABRİK BORU İZOLESİ Ø28-10mm</v>
          </cell>
          <cell r="D5535">
            <v>17850000</v>
          </cell>
        </row>
        <row r="5536">
          <cell r="A5536" t="str">
            <v>241.338</v>
          </cell>
          <cell r="B5536" t="str">
            <v>MT</v>
          </cell>
          <cell r="C5536" t="str">
            <v>POLİETİLEN ESASLI PREFABRİK BORU İZOLESİ Ø28-15mm</v>
          </cell>
          <cell r="D5536">
            <v>11287000</v>
          </cell>
        </row>
        <row r="5537">
          <cell r="A5537" t="str">
            <v>241.339</v>
          </cell>
          <cell r="B5537" t="str">
            <v>MT</v>
          </cell>
          <cell r="C5537" t="str">
            <v>POLİETİLEN ESASLI PREFABRİK BORU İZOLESİ Ø28-20mm</v>
          </cell>
          <cell r="D5537">
            <v>23100000</v>
          </cell>
        </row>
        <row r="5538">
          <cell r="A5538" t="str">
            <v>241.340</v>
          </cell>
          <cell r="B5538" t="str">
            <v>MT</v>
          </cell>
          <cell r="C5538" t="str">
            <v>POLİETİLEN ESASLI PREFABRİK BORU İZOLESİ Ø28-30mm</v>
          </cell>
          <cell r="D5538">
            <v>43575000</v>
          </cell>
        </row>
        <row r="5539">
          <cell r="A5539" t="str">
            <v>241.341</v>
          </cell>
          <cell r="B5539" t="str">
            <v>MT</v>
          </cell>
          <cell r="C5539" t="str">
            <v>POLİETİLEN ESASLI PREFABRİK BORU İZOLESİ Ø22- 5mm</v>
          </cell>
          <cell r="D5539">
            <v>31237000</v>
          </cell>
        </row>
        <row r="5540">
          <cell r="A5540" t="str">
            <v>241.401</v>
          </cell>
          <cell r="B5540" t="str">
            <v>MT</v>
          </cell>
          <cell r="C5540" t="str">
            <v>KAUÇUK ESASLI PREFABRİK BORU İZOLESİ Ø18 - 9mm</v>
          </cell>
          <cell r="D5540">
            <v>1600000</v>
          </cell>
        </row>
        <row r="5541">
          <cell r="A5541" t="str">
            <v>241.402</v>
          </cell>
          <cell r="B5541" t="str">
            <v>MT</v>
          </cell>
          <cell r="C5541" t="str">
            <v>KAUÇUK ESASLI PREFABRİK BORU İZOLESİ Ø18 -13mm</v>
          </cell>
          <cell r="D5541">
            <v>2200000</v>
          </cell>
        </row>
        <row r="5542">
          <cell r="A5542" t="str">
            <v>241.403</v>
          </cell>
          <cell r="B5542" t="str">
            <v>MT</v>
          </cell>
          <cell r="C5542" t="str">
            <v>KAUÇUK ESASLI PREFABRİK BORU İZOLESİ Ø18 -19mm</v>
          </cell>
          <cell r="D5542">
            <v>4600000</v>
          </cell>
        </row>
        <row r="5543">
          <cell r="A5543" t="str">
            <v>241.404</v>
          </cell>
          <cell r="B5543" t="str">
            <v>MT</v>
          </cell>
          <cell r="C5543" t="str">
            <v>KAUÇUK ESASLI PREFABRİK BORU İZOLESİ Ø18 -25mm</v>
          </cell>
          <cell r="D5543">
            <v>7600000</v>
          </cell>
        </row>
        <row r="5544">
          <cell r="A5544" t="str">
            <v>241.405</v>
          </cell>
          <cell r="B5544" t="str">
            <v>MT</v>
          </cell>
          <cell r="C5544" t="str">
            <v>KAUÇUK ESASLI PREFABRİK BORU İZOLESİ Ø18 -32mm</v>
          </cell>
          <cell r="D5544">
            <v>11600000</v>
          </cell>
        </row>
        <row r="5545">
          <cell r="A5545" t="str">
            <v>241.406</v>
          </cell>
          <cell r="B5545" t="str">
            <v>MT</v>
          </cell>
          <cell r="C5545" t="str">
            <v>KAUÇUK ESASLI PREFABRİK BORU İZOLESİ Ø22 - 9mm</v>
          </cell>
          <cell r="D5545">
            <v>1700000</v>
          </cell>
        </row>
        <row r="5546">
          <cell r="A5546" t="str">
            <v>241.407</v>
          </cell>
          <cell r="B5546" t="str">
            <v>MT</v>
          </cell>
          <cell r="C5546" t="str">
            <v>KAUÇUK ESASLI PREFABRİK BORU İZOLESİ Ø22 -13mm</v>
          </cell>
          <cell r="D5546">
            <v>2400000</v>
          </cell>
        </row>
        <row r="5547">
          <cell r="A5547" t="str">
            <v>241.408</v>
          </cell>
          <cell r="B5547" t="str">
            <v>MT</v>
          </cell>
          <cell r="C5547" t="str">
            <v>KAUÇUK ESASLI PREFABRİK BORU İZOLESİ Ø22 -19mm</v>
          </cell>
          <cell r="D5547">
            <v>5000000</v>
          </cell>
        </row>
        <row r="5548">
          <cell r="A5548" t="str">
            <v>241.409</v>
          </cell>
          <cell r="B5548" t="str">
            <v>MT</v>
          </cell>
          <cell r="C5548" t="str">
            <v>KAUÇUK ESASLI PREFABRİK BORU İZOLESİ Ø22 -25mm</v>
          </cell>
          <cell r="D5548">
            <v>8600000</v>
          </cell>
        </row>
        <row r="5549">
          <cell r="A5549" t="str">
            <v>241.410</v>
          </cell>
          <cell r="B5549" t="str">
            <v>MT</v>
          </cell>
          <cell r="C5549" t="str">
            <v>KAUÇUK ESASLI PREFABRİK BORU İZOLESİ Ø22 -32mm</v>
          </cell>
          <cell r="D5549">
            <v>12800000</v>
          </cell>
        </row>
        <row r="5550">
          <cell r="A5550" t="str">
            <v>241.411</v>
          </cell>
          <cell r="B5550" t="str">
            <v>MT</v>
          </cell>
          <cell r="C5550" t="str">
            <v>KAUÇUK ESASLI PREFABRİK BORU İZOLESİ Ø28 - 9mm</v>
          </cell>
          <cell r="D5550">
            <v>2000000</v>
          </cell>
        </row>
        <row r="5551">
          <cell r="A5551" t="str">
            <v>241.412</v>
          </cell>
          <cell r="B5551" t="str">
            <v>MT</v>
          </cell>
          <cell r="C5551" t="str">
            <v>KAUÇUK ESASLI PREFABRİK BORU İZOLESİ Ø28 -13mm</v>
          </cell>
          <cell r="D5551">
            <v>2600000</v>
          </cell>
        </row>
        <row r="5552">
          <cell r="A5552" t="str">
            <v>241.413</v>
          </cell>
          <cell r="B5552" t="str">
            <v>MT</v>
          </cell>
          <cell r="C5552" t="str">
            <v>KAUÇUK ESASLI PREFABRİK BORU İZOLESİ Ø28 -19mm</v>
          </cell>
          <cell r="D5552">
            <v>5600000</v>
          </cell>
        </row>
        <row r="5553">
          <cell r="A5553" t="str">
            <v>241.414</v>
          </cell>
          <cell r="B5553" t="str">
            <v>MT</v>
          </cell>
          <cell r="C5553" t="str">
            <v>KAUÇUK ESASLI PREFABRİK BORU İZOLESİ Ø28 -25mm</v>
          </cell>
          <cell r="D5553">
            <v>9800000</v>
          </cell>
        </row>
        <row r="5554">
          <cell r="A5554" t="str">
            <v>241.415</v>
          </cell>
          <cell r="B5554" t="str">
            <v>MT</v>
          </cell>
          <cell r="C5554" t="str">
            <v>KAUÇUK ESASLI PREFABRİK BORU İZOLESİ Ø28 -32mm</v>
          </cell>
          <cell r="D5554">
            <v>14400000</v>
          </cell>
        </row>
        <row r="5555">
          <cell r="A5555" t="str">
            <v>241.416</v>
          </cell>
          <cell r="B5555" t="str">
            <v>MT</v>
          </cell>
          <cell r="C5555" t="str">
            <v>KAUÇUK ESASLI PREFABRİK BORU İZOLESİ Ø35 - 9mm</v>
          </cell>
          <cell r="D5555">
            <v>2400000</v>
          </cell>
        </row>
        <row r="5556">
          <cell r="A5556" t="str">
            <v>241.417</v>
          </cell>
          <cell r="B5556" t="str">
            <v>MT</v>
          </cell>
          <cell r="C5556" t="str">
            <v>KAUÇUK ESASLI PREFABRİK BORU İZOLESİ Ø35 -13mm</v>
          </cell>
          <cell r="D5556">
            <v>3000000</v>
          </cell>
        </row>
        <row r="5557">
          <cell r="A5557" t="str">
            <v>241.418</v>
          </cell>
          <cell r="B5557" t="str">
            <v>MT</v>
          </cell>
          <cell r="C5557" t="str">
            <v>KAUÇUK ESASLI PREFABRİK BORU İZOLESİ Ø35 -19mm</v>
          </cell>
          <cell r="D5557">
            <v>6600000</v>
          </cell>
        </row>
        <row r="5558">
          <cell r="A5558" t="str">
            <v>241.419</v>
          </cell>
          <cell r="B5558" t="str">
            <v>MT</v>
          </cell>
          <cell r="C5558" t="str">
            <v>KAUÇUK ESASLI PREFABRİK BORU İZOLESİ Ø35-25mm</v>
          </cell>
          <cell r="D5558">
            <v>12000000</v>
          </cell>
        </row>
        <row r="5559">
          <cell r="A5559" t="str">
            <v>241.420</v>
          </cell>
          <cell r="B5559" t="str">
            <v>MT</v>
          </cell>
          <cell r="C5559" t="str">
            <v>KAUÇUK ESASLI PREFABRİK BORU İZOLESİ Ø35 -32mm</v>
          </cell>
          <cell r="D5559">
            <v>16000000</v>
          </cell>
        </row>
        <row r="5560">
          <cell r="A5560" t="str">
            <v>241.421</v>
          </cell>
          <cell r="B5560" t="str">
            <v>MT</v>
          </cell>
          <cell r="C5560" t="str">
            <v>KAUÇUK ESASLI PREFABRİK BORU İZOLESİ Ø42 - 9mm</v>
          </cell>
          <cell r="D5560">
            <v>2600000</v>
          </cell>
        </row>
        <row r="5561">
          <cell r="A5561" t="str">
            <v>241.422</v>
          </cell>
          <cell r="B5561" t="str">
            <v>MT</v>
          </cell>
          <cell r="C5561" t="str">
            <v>KAUÇUK ESASLI PREFABRİK BORU İZOLESİ Ø42 -13mm</v>
          </cell>
          <cell r="D5561">
            <v>3600000</v>
          </cell>
        </row>
        <row r="5562">
          <cell r="A5562" t="str">
            <v>241.423</v>
          </cell>
          <cell r="B5562" t="str">
            <v>MT</v>
          </cell>
          <cell r="C5562" t="str">
            <v>KAUÇUK ESASLI PREFABRİK BORU İZOLESİ Ø42 -19mm</v>
          </cell>
          <cell r="D5562">
            <v>8400000</v>
          </cell>
        </row>
        <row r="5563">
          <cell r="A5563" t="str">
            <v>241.424</v>
          </cell>
          <cell r="B5563" t="str">
            <v>MT</v>
          </cell>
          <cell r="C5563" t="str">
            <v>KAUÇUK ESASLI PREFABRİK BORU İZOLESİ Ø42 -25mm</v>
          </cell>
          <cell r="D5563">
            <v>14200000</v>
          </cell>
        </row>
        <row r="5564">
          <cell r="A5564" t="str">
            <v>241.425</v>
          </cell>
          <cell r="B5564" t="str">
            <v>MT</v>
          </cell>
          <cell r="C5564" t="str">
            <v>KAUÇUK ESASLI PREFABRİK BORU İZOLESİ Ø42 -32mm</v>
          </cell>
          <cell r="D5564">
            <v>19000000</v>
          </cell>
        </row>
        <row r="5565">
          <cell r="A5565" t="str">
            <v>241.426</v>
          </cell>
          <cell r="B5565" t="str">
            <v>MT</v>
          </cell>
          <cell r="C5565" t="str">
            <v>KAUÇUK ESASLI PREFABRİK BORU İZOLESİ Ø48 - 9mm</v>
          </cell>
          <cell r="D5565">
            <v>3000000</v>
          </cell>
        </row>
        <row r="5566">
          <cell r="A5566" t="str">
            <v>241.427</v>
          </cell>
          <cell r="B5566" t="str">
            <v>MT</v>
          </cell>
          <cell r="C5566" t="str">
            <v>KAUÇUK ESASLI PREFABRİK BORU İZOLESİ Ø48 -13mm</v>
          </cell>
          <cell r="D5566">
            <v>4000000</v>
          </cell>
        </row>
        <row r="5567">
          <cell r="A5567" t="str">
            <v>241.428</v>
          </cell>
          <cell r="B5567" t="str">
            <v>MT</v>
          </cell>
          <cell r="C5567" t="str">
            <v>KAUÇUK ESASLI PREFABRİK BORU İZOLESİ Ø48 -19mm</v>
          </cell>
          <cell r="D5567">
            <v>9400000</v>
          </cell>
        </row>
        <row r="5568">
          <cell r="A5568" t="str">
            <v>241.429</v>
          </cell>
          <cell r="B5568" t="str">
            <v>MT</v>
          </cell>
          <cell r="C5568" t="str">
            <v>KAUÇUK ESASLI PREFABRİK BORU İZOLESİ Ø48-25mm</v>
          </cell>
          <cell r="D5568">
            <v>16000000</v>
          </cell>
        </row>
        <row r="5569">
          <cell r="A5569" t="str">
            <v>241.430</v>
          </cell>
          <cell r="B5569" t="str">
            <v>MT</v>
          </cell>
          <cell r="C5569" t="str">
            <v>KAUÇUK ESASLI PREFABRİK BORU İZOLESİ Ø48 -32mm</v>
          </cell>
          <cell r="D5569">
            <v>21000000</v>
          </cell>
        </row>
        <row r="5570">
          <cell r="A5570" t="str">
            <v>241.431</v>
          </cell>
          <cell r="B5570" t="str">
            <v>MT</v>
          </cell>
          <cell r="C5570" t="str">
            <v>KAUÇUK ESASLI PREFABRİK BORU İZOLESİ Ø60 - 9mm</v>
          </cell>
          <cell r="D5570">
            <v>4000000</v>
          </cell>
        </row>
        <row r="5571">
          <cell r="A5571" t="str">
            <v>241.432</v>
          </cell>
          <cell r="B5571" t="str">
            <v>MT</v>
          </cell>
          <cell r="C5571" t="str">
            <v>KAUÇUK ESASLI PREFABRİK BORU İZOLESİ Ø60 -13mm</v>
          </cell>
          <cell r="D5571">
            <v>5600000</v>
          </cell>
        </row>
        <row r="5572">
          <cell r="A5572" t="str">
            <v>241.433</v>
          </cell>
          <cell r="B5572" t="str">
            <v>MT</v>
          </cell>
          <cell r="C5572" t="str">
            <v>KAUÇUK ESASLI PREFABRİK BORU İZOLESİ Ø60 -19mm</v>
          </cell>
          <cell r="D5572">
            <v>11400000</v>
          </cell>
        </row>
        <row r="5573">
          <cell r="A5573" t="str">
            <v>241.434</v>
          </cell>
          <cell r="B5573" t="str">
            <v>MT</v>
          </cell>
          <cell r="C5573" t="str">
            <v>KAUÇUK ESASLI PREFABRİK BORU İZOLESİ Ø60 -25mm</v>
          </cell>
          <cell r="D5573">
            <v>19800000</v>
          </cell>
        </row>
        <row r="5574">
          <cell r="A5574" t="str">
            <v>241.435</v>
          </cell>
          <cell r="B5574" t="str">
            <v>MT</v>
          </cell>
          <cell r="C5574" t="str">
            <v>KAUÇUK ESASLI PREFABRİK BORU İZOLESİ Ø60 -32mm</v>
          </cell>
          <cell r="D5574">
            <v>26000000</v>
          </cell>
        </row>
        <row r="5575">
          <cell r="A5575" t="str">
            <v>241.436</v>
          </cell>
          <cell r="B5575" t="str">
            <v>MT</v>
          </cell>
          <cell r="C5575" t="str">
            <v>KAUÇUK ESASLI PREFABRİK BORU İZOLESİ Ø76 - 9mm</v>
          </cell>
          <cell r="D5575">
            <v>5400000</v>
          </cell>
        </row>
        <row r="5576">
          <cell r="A5576" t="str">
            <v>241.437</v>
          </cell>
          <cell r="B5576" t="str">
            <v>MT</v>
          </cell>
          <cell r="C5576" t="str">
            <v>KAUÇUK ESASLI PREFABRİK BORU İZOLESİ Ø76 -13mm</v>
          </cell>
          <cell r="D5576">
            <v>6700000</v>
          </cell>
        </row>
        <row r="5577">
          <cell r="A5577" t="str">
            <v>241.438</v>
          </cell>
          <cell r="B5577" t="str">
            <v>MT</v>
          </cell>
          <cell r="C5577" t="str">
            <v>KAUÇUK ESASLI PREFABRİK BORU İZOLESİ Ø76 -19mm</v>
          </cell>
          <cell r="D5577">
            <v>14600000</v>
          </cell>
        </row>
        <row r="5578">
          <cell r="A5578" t="str">
            <v>241.439</v>
          </cell>
          <cell r="B5578" t="str">
            <v>MT</v>
          </cell>
          <cell r="C5578" t="str">
            <v>KAUÇUK ESASLI PREFABRİK BORU İZOLESİ Ø76 -25mm</v>
          </cell>
          <cell r="D5578">
            <v>26000000</v>
          </cell>
        </row>
        <row r="5579">
          <cell r="A5579" t="str">
            <v>241.440</v>
          </cell>
          <cell r="B5579" t="str">
            <v>MT</v>
          </cell>
          <cell r="C5579" t="str">
            <v>KAUÇUK ESASLI PREFABRİK BORU İZOLESİ Ø76 -32mm</v>
          </cell>
          <cell r="D5579">
            <v>31400000</v>
          </cell>
        </row>
        <row r="5580">
          <cell r="A5580" t="str">
            <v>241.441</v>
          </cell>
          <cell r="B5580" t="str">
            <v>MT</v>
          </cell>
          <cell r="C5580" t="str">
            <v>KAUÇUK ESASLI PREFABRİK BORU İZOLESİ Ø89 - 9mm</v>
          </cell>
          <cell r="D5580">
            <v>6600000</v>
          </cell>
        </row>
        <row r="5581">
          <cell r="A5581" t="str">
            <v>241.442</v>
          </cell>
          <cell r="B5581" t="str">
            <v>MT</v>
          </cell>
          <cell r="C5581" t="str">
            <v>KAUÇUK ESASLI PREFABRİK BORU İZOLESİ Ø89 -13mm</v>
          </cell>
          <cell r="D5581">
            <v>8000000</v>
          </cell>
        </row>
        <row r="5582">
          <cell r="A5582" t="str">
            <v>241.443</v>
          </cell>
          <cell r="B5582" t="str">
            <v>MT</v>
          </cell>
          <cell r="C5582" t="str">
            <v>KAUÇUK ESASLI PREFABRİK BORU İZOLESİ Ø89 -19mm</v>
          </cell>
          <cell r="D5582">
            <v>16000000</v>
          </cell>
        </row>
        <row r="5583">
          <cell r="A5583" t="str">
            <v>241.444</v>
          </cell>
          <cell r="B5583" t="str">
            <v>MT</v>
          </cell>
          <cell r="C5583" t="str">
            <v>KAUÇUK ESASLI PREFABRİK BORU İZOLESİ Ø89 -25mm</v>
          </cell>
          <cell r="D5583">
            <v>27400000</v>
          </cell>
        </row>
        <row r="5584">
          <cell r="A5584" t="str">
            <v>241.445</v>
          </cell>
          <cell r="B5584" t="str">
            <v>MT</v>
          </cell>
          <cell r="C5584" t="str">
            <v>KAUÇUK ESASLI PREFABRİK BORU İZOLESİ Ø89 -32mm</v>
          </cell>
          <cell r="D5584">
            <v>35200000</v>
          </cell>
        </row>
        <row r="5585">
          <cell r="A5585" t="str">
            <v>241.446</v>
          </cell>
          <cell r="B5585" t="str">
            <v>MT</v>
          </cell>
          <cell r="C5585" t="str">
            <v>KAUÇUK ESASLI PREFABRİK BORU İZOLESİ Ø114- 9mm</v>
          </cell>
          <cell r="D5585">
            <v>11200000</v>
          </cell>
        </row>
        <row r="5586">
          <cell r="A5586" t="str">
            <v>241.447</v>
          </cell>
          <cell r="B5586" t="str">
            <v>MT</v>
          </cell>
          <cell r="C5586" t="str">
            <v>KAUÇUK ESASLI PREFABRİK BORU İZOLESİ Ø114-13mm</v>
          </cell>
          <cell r="D5586">
            <v>13400000</v>
          </cell>
        </row>
        <row r="5587">
          <cell r="A5587" t="str">
            <v>241.448</v>
          </cell>
          <cell r="B5587" t="str">
            <v>MT</v>
          </cell>
          <cell r="C5587" t="str">
            <v>KAUÇUK ESASLI PREFABRİK BORU İZOLESİ Ø114-19mm</v>
          </cell>
          <cell r="D5587">
            <v>23600000</v>
          </cell>
        </row>
        <row r="5588">
          <cell r="A5588" t="str">
            <v>241.449</v>
          </cell>
          <cell r="B5588" t="str">
            <v>MT</v>
          </cell>
          <cell r="C5588" t="str">
            <v>KAUÇUK ESASLI PREFABRİK BORU İZOLESİ Ø144-25mm</v>
          </cell>
          <cell r="D5588">
            <v>40000000</v>
          </cell>
        </row>
        <row r="5589">
          <cell r="A5589" t="str">
            <v>241.450</v>
          </cell>
          <cell r="B5589" t="str">
            <v>MT</v>
          </cell>
          <cell r="C5589" t="str">
            <v>KAUÇUK ESASLI PREFABRİK BORU İZOLESİ Ø114-32mm</v>
          </cell>
          <cell r="D5589">
            <v>50000000</v>
          </cell>
        </row>
        <row r="5590">
          <cell r="A5590" t="str">
            <v>25.001</v>
          </cell>
          <cell r="B5590" t="str">
            <v>M2</v>
          </cell>
          <cell r="C5590" t="str">
            <v>AHŞAP YÜZÜNÜN BOYANMAYA HAZIR HALE GETİRİLMESİ</v>
          </cell>
          <cell r="D5590">
            <v>665430</v>
          </cell>
        </row>
        <row r="5591">
          <cell r="A5591" t="str">
            <v>25.002</v>
          </cell>
          <cell r="B5591" t="str">
            <v>M2</v>
          </cell>
          <cell r="C5591" t="str">
            <v>BOYASI BOZULMUŞ AHŞAP İMALATA 1KAT YAĞLIBOYA YAPMA</v>
          </cell>
          <cell r="D5591">
            <v>1986125</v>
          </cell>
        </row>
        <row r="5592">
          <cell r="A5592" t="str">
            <v>25.003</v>
          </cell>
          <cell r="B5592" t="str">
            <v>M2</v>
          </cell>
          <cell r="C5592" t="str">
            <v>BOYASI BOZULMUŞ AHŞAP İMALATA 2KAT YAĞLIBOYA YAPMA</v>
          </cell>
          <cell r="D5592">
            <v>3766625</v>
          </cell>
        </row>
        <row r="5593">
          <cell r="A5593" t="str">
            <v>25.004</v>
          </cell>
          <cell r="B5593" t="str">
            <v>M2</v>
          </cell>
          <cell r="C5593" t="str">
            <v>YENİ AHŞAP KAPI PENC.CAMEKANA 2KAT YAĞLIBOYA YAPMA</v>
          </cell>
          <cell r="D5593">
            <v>5536930</v>
          </cell>
        </row>
        <row r="5594">
          <cell r="A5594" t="str">
            <v>25.005</v>
          </cell>
          <cell r="B5594" t="str">
            <v>M2</v>
          </cell>
          <cell r="C5594" t="str">
            <v>YENİ AHŞAP YÜZEYİN 3 KAT YAĞLIBOYA İLE BOYANMASI</v>
          </cell>
          <cell r="D5594">
            <v>7440305</v>
          </cell>
        </row>
        <row r="5595">
          <cell r="A5595" t="str">
            <v>25.006</v>
          </cell>
          <cell r="B5595" t="str">
            <v>M2</v>
          </cell>
          <cell r="C5595" t="str">
            <v>YENİ AHŞAP YÜZEYE 2KAT DÜZ 1KAT DÖĞME Y.BOYA YAPMA</v>
          </cell>
          <cell r="D5595">
            <v>7440305</v>
          </cell>
        </row>
        <row r="5596">
          <cell r="A5596" t="str">
            <v>25.014</v>
          </cell>
          <cell r="B5596" t="str">
            <v>TON</v>
          </cell>
          <cell r="C5596" t="str">
            <v>DEMİR İMALATIN KUMLANARAK BOYAYA HAZIRLANMASI</v>
          </cell>
          <cell r="D5596">
            <v>287560405</v>
          </cell>
        </row>
        <row r="5597">
          <cell r="A5597" t="str">
            <v>25.015</v>
          </cell>
          <cell r="B5597" t="str">
            <v>M2</v>
          </cell>
          <cell r="C5597" t="str">
            <v>DEMİR İMALT. 1KAT SÜLYEN 2KAT YAĞLIBOYA BOYANMASI</v>
          </cell>
          <cell r="D5597">
            <v>4729275</v>
          </cell>
        </row>
        <row r="5598">
          <cell r="A5598" t="str">
            <v>25.016</v>
          </cell>
          <cell r="B5598" t="str">
            <v>M2</v>
          </cell>
          <cell r="C5598" t="str">
            <v>DEMİR İMALATI 2KAT SÜLYEN 2KAT YAĞLI BOYA YAPMA</v>
          </cell>
          <cell r="D5598">
            <v>5942275</v>
          </cell>
        </row>
        <row r="5599">
          <cell r="A5599" t="str">
            <v>25.020</v>
          </cell>
          <cell r="B5599" t="str">
            <v>M2</v>
          </cell>
          <cell r="C5599" t="str">
            <v>BADANASIZ SIVA YÜZÜNE 2 KAT YAĞLI BOYA SÜRÜLMESİ</v>
          </cell>
          <cell r="D5599">
            <v>5287750</v>
          </cell>
        </row>
        <row r="5600">
          <cell r="A5600" t="str">
            <v>25.021</v>
          </cell>
          <cell r="B5600" t="str">
            <v>M2</v>
          </cell>
          <cell r="C5600" t="str">
            <v>BADANASIZ SIVA YÜZÜNE 3 KAT YAĞLI BOYA SÜRÜLMESİ</v>
          </cell>
          <cell r="D5600">
            <v>6403000</v>
          </cell>
        </row>
        <row r="5601">
          <cell r="A5601" t="str">
            <v>25.022</v>
          </cell>
          <cell r="B5601" t="str">
            <v>M2</v>
          </cell>
          <cell r="C5601" t="str">
            <v>YENİ SIVA YÜZÜNE 1KAT DÜZ 1KAT DÖVME Y.BOYA YAPIMI</v>
          </cell>
          <cell r="D5601">
            <v>5803000</v>
          </cell>
        </row>
        <row r="5602">
          <cell r="A5602" t="str">
            <v>25.023</v>
          </cell>
          <cell r="B5602" t="str">
            <v>M2</v>
          </cell>
          <cell r="C5602" t="str">
            <v>YENİ SIVA YÜZÜNE 2KAT DÜZ 1KAT DÖVME Y.BOYA YAPIMI</v>
          </cell>
          <cell r="D5602">
            <v>6918250</v>
          </cell>
        </row>
        <row r="5603">
          <cell r="A5603" t="str">
            <v>25.024</v>
          </cell>
          <cell r="B5603" t="str">
            <v>M2</v>
          </cell>
          <cell r="C5603" t="str">
            <v>BADANALI SIVA YÜZÜNE 2 KAT YAĞLI BOYA YAPILMASI</v>
          </cell>
          <cell r="D5603">
            <v>5573062</v>
          </cell>
        </row>
        <row r="5604">
          <cell r="A5604" t="str">
            <v>25.025</v>
          </cell>
          <cell r="B5604" t="str">
            <v>M2</v>
          </cell>
          <cell r="C5604" t="str">
            <v>BADANALI SIVA YÜZÜNE 3 KAT YAĞLI BOYA YAPILMASI</v>
          </cell>
          <cell r="D5604">
            <v>6688312</v>
          </cell>
        </row>
        <row r="5605">
          <cell r="A5605" t="str">
            <v>25.026</v>
          </cell>
          <cell r="B5605" t="str">
            <v>M2</v>
          </cell>
          <cell r="C5605" t="str">
            <v>BADANALI SIVAYA 1KAT DÜZ 1KAT DÖVME YAĞ.BOYA YAPMA</v>
          </cell>
          <cell r="D5605">
            <v>6088312</v>
          </cell>
        </row>
        <row r="5606">
          <cell r="A5606" t="str">
            <v>25.027</v>
          </cell>
          <cell r="B5606" t="str">
            <v>M2</v>
          </cell>
          <cell r="C5606" t="str">
            <v>BADANALI SIVAYA 2KAT DÜZ 1KAT DÖVME YAG.BOYA YAPMA</v>
          </cell>
          <cell r="D5606">
            <v>7203562</v>
          </cell>
        </row>
        <row r="5607">
          <cell r="A5607" t="str">
            <v>25.028</v>
          </cell>
          <cell r="B5607" t="str">
            <v>M2</v>
          </cell>
          <cell r="C5607" t="str">
            <v>BOYALI SIVA YÜZÜNE YENİDEN 1.KAT YAĞLI BOYA YAPIMI</v>
          </cell>
          <cell r="D5607">
            <v>2894375</v>
          </cell>
        </row>
        <row r="5608">
          <cell r="A5608" t="str">
            <v>25.029</v>
          </cell>
          <cell r="B5608" t="str">
            <v>M2</v>
          </cell>
          <cell r="C5608" t="str">
            <v>BOYALI SIVA YÜZÜNE YENİDEN 2 KAT YAĞLI BOYA YAPIMI</v>
          </cell>
          <cell r="D5608">
            <v>3884937</v>
          </cell>
        </row>
        <row r="5609">
          <cell r="A5609" t="str">
            <v>25.030</v>
          </cell>
          <cell r="B5609" t="str">
            <v>M2</v>
          </cell>
          <cell r="C5609" t="str">
            <v>BOYALISIV.YENİDEN 1KAT DÜZ 1KAT DÖVME Y.BOYA YAPMA</v>
          </cell>
          <cell r="D5609">
            <v>4607812</v>
          </cell>
        </row>
        <row r="5610">
          <cell r="A5610" t="str">
            <v>25.031</v>
          </cell>
          <cell r="B5610" t="str">
            <v>M2</v>
          </cell>
          <cell r="C5610" t="str">
            <v>BOYALI SIVAYA YENİDEN 1 KAT DÖVME YAĞLI BOYA YAPMA</v>
          </cell>
          <cell r="D5610">
            <v>3266562</v>
          </cell>
        </row>
        <row r="5611">
          <cell r="A5611" t="str">
            <v>25.034</v>
          </cell>
          <cell r="B5611" t="str">
            <v>M2</v>
          </cell>
          <cell r="C5611" t="str">
            <v>AKRİLİK KALIN CEPHE KAP.MALZEMESİYLE KAPLAMA YAPM.</v>
          </cell>
          <cell r="D5611">
            <v>4754750</v>
          </cell>
        </row>
        <row r="5612">
          <cell r="A5612" t="str">
            <v>25.035</v>
          </cell>
          <cell r="B5612" t="str">
            <v>M2</v>
          </cell>
          <cell r="C5612" t="str">
            <v>SIVASIZ YÜZEYE AKRİLİK KALIN CEPHE KAPLAMASI YAPMA</v>
          </cell>
          <cell r="D5612">
            <v>4650312</v>
          </cell>
        </row>
        <row r="5613">
          <cell r="A5613" t="str">
            <v>25.036</v>
          </cell>
          <cell r="B5613" t="str">
            <v>M2</v>
          </cell>
          <cell r="C5613" t="str">
            <v>BETON VE SIVANIN AKRİLİK,İNCE LATExLE BOYANMASI</v>
          </cell>
          <cell r="D5613">
            <v>2956875</v>
          </cell>
        </row>
        <row r="5614">
          <cell r="A5614" t="str">
            <v>25.040</v>
          </cell>
          <cell r="B5614" t="str">
            <v>M2</v>
          </cell>
          <cell r="C5614" t="str">
            <v>ESKİ BADANALI YÜZEYİ 3KAT BEYAZ KİREÇ BADANA YAPMA</v>
          </cell>
          <cell r="D5614">
            <v>816831</v>
          </cell>
        </row>
        <row r="5615">
          <cell r="A5615" t="str">
            <v>25.041</v>
          </cell>
          <cell r="B5615" t="str">
            <v>M2</v>
          </cell>
          <cell r="C5615" t="str">
            <v>ESKİ BADANALI YÜZEYİ 3KAT RENKLİ KİREÇBADANA YAPMA</v>
          </cell>
          <cell r="D5615">
            <v>832300</v>
          </cell>
        </row>
        <row r="5616">
          <cell r="A5616" t="str">
            <v>25.042</v>
          </cell>
          <cell r="B5616" t="str">
            <v>M2</v>
          </cell>
          <cell r="C5616" t="str">
            <v>ESKİ B.YÜZEYİ BEYAZ,RENKLİ 2KAT TUTKALLI BAD.YAPMA</v>
          </cell>
          <cell r="D5616">
            <v>1276312</v>
          </cell>
        </row>
        <row r="5617">
          <cell r="A5617" t="str">
            <v>25.043</v>
          </cell>
          <cell r="B5617" t="str">
            <v>M2</v>
          </cell>
          <cell r="C5617" t="str">
            <v>ESKİ B.YÜZEYİ (PLASTİK BADANAYLA)3KAT BADANA YAPMA</v>
          </cell>
          <cell r="D5617">
            <v>2758581</v>
          </cell>
        </row>
        <row r="5618">
          <cell r="A5618" t="str">
            <v>25.045</v>
          </cell>
          <cell r="B5618" t="str">
            <v>M2</v>
          </cell>
          <cell r="C5618" t="str">
            <v>YENİ SIVA YÜZEYİN BEYAZ ÜÇ KAT KİREÇ BADANA YAPIMI</v>
          </cell>
          <cell r="D5618">
            <v>396243</v>
          </cell>
        </row>
        <row r="5619">
          <cell r="A5619" t="str">
            <v>25.046</v>
          </cell>
          <cell r="B5619" t="str">
            <v>M2</v>
          </cell>
          <cell r="C5619" t="str">
            <v>YENİ SIVA YÜZEYİNE RENKLİ 3 KAT KİREÇ BADANA YAPMA</v>
          </cell>
          <cell r="D5619">
            <v>503081</v>
          </cell>
        </row>
        <row r="5620">
          <cell r="A5620" t="str">
            <v>25.047</v>
          </cell>
          <cell r="B5620" t="str">
            <v>M2</v>
          </cell>
          <cell r="C5620" t="str">
            <v>YENİ SIVAYA RENKLİ VEYA BEYAZ 2KAT TUTKALLI BADANA</v>
          </cell>
          <cell r="D5620">
            <v>952250</v>
          </cell>
        </row>
        <row r="5621">
          <cell r="A5621" t="str">
            <v>25.048/1</v>
          </cell>
          <cell r="B5621" t="str">
            <v>M2</v>
          </cell>
          <cell r="C5621" t="str">
            <v>YENİ SIVA YÜZLERİNE ÜÇ KAT BADANA BOYASI YAPILMASI</v>
          </cell>
          <cell r="D5621">
            <v>2738893</v>
          </cell>
        </row>
        <row r="5622">
          <cell r="A5622" t="str">
            <v>25.049</v>
          </cell>
          <cell r="B5622" t="str">
            <v>M2</v>
          </cell>
          <cell r="C5622" t="str">
            <v>YENİ SIVAYA MERMER TOZU İLAVELİ 3KAT KİREÇ BADANA</v>
          </cell>
          <cell r="D5622">
            <v>493682</v>
          </cell>
        </row>
        <row r="5623">
          <cell r="A5623" t="str">
            <v>25.051</v>
          </cell>
          <cell r="B5623" t="str">
            <v>M2</v>
          </cell>
          <cell r="C5623" t="str">
            <v>NORMAL ÇİMENTO İLE BADANA YAPILMASI</v>
          </cell>
          <cell r="D5623">
            <v>369250</v>
          </cell>
        </row>
        <row r="5624">
          <cell r="A5624" t="str">
            <v>25.051/1</v>
          </cell>
          <cell r="B5624" t="str">
            <v>M2</v>
          </cell>
          <cell r="C5624" t="str">
            <v>BEYAZ ÇİMENTO İLE BADANA YAPILMASI</v>
          </cell>
          <cell r="D5624">
            <v>378250</v>
          </cell>
        </row>
        <row r="5625">
          <cell r="A5625" t="str">
            <v>25.052</v>
          </cell>
          <cell r="B5625" t="str">
            <v>M2</v>
          </cell>
          <cell r="C5625" t="str">
            <v>KATRAN BADANA YAPILMASI</v>
          </cell>
          <cell r="D5625">
            <v>758750</v>
          </cell>
        </row>
        <row r="5626">
          <cell r="A5626" t="str">
            <v>25.060</v>
          </cell>
          <cell r="B5626" t="str">
            <v>M2</v>
          </cell>
          <cell r="C5626" t="str">
            <v>DOLU KAPI LAMBRİ GİBİ SERT AĞAÇ İMALATIN CİLALAMAK</v>
          </cell>
          <cell r="D5626">
            <v>2731237</v>
          </cell>
        </row>
        <row r="5627">
          <cell r="A5627" t="str">
            <v>25.061</v>
          </cell>
          <cell r="B5627" t="str">
            <v>M2</v>
          </cell>
          <cell r="C5627" t="str">
            <v>CAMLIKAPI VE BENZERİ SERTAĞAÇ İMALATIN CİLALANMASI</v>
          </cell>
          <cell r="D5627">
            <v>2084712</v>
          </cell>
        </row>
        <row r="5628">
          <cell r="A5628" t="str">
            <v>25.064/1A</v>
          </cell>
          <cell r="B5628" t="str">
            <v>M2</v>
          </cell>
          <cell r="C5628" t="str">
            <v>YENİ SIVALI DUVARA PLASTİK DUVAR KAĞIDI KAPLANMASI</v>
          </cell>
          <cell r="D5628">
            <v>1628412</v>
          </cell>
        </row>
        <row r="5629">
          <cell r="A5629" t="str">
            <v>25.064/1B</v>
          </cell>
          <cell r="B5629" t="str">
            <v>M2</v>
          </cell>
          <cell r="C5629" t="str">
            <v>YENİ SIVALI DUVARA KABARTMA DUVAR KAĞIDI K</v>
          </cell>
          <cell r="D5629">
            <v>1087662</v>
          </cell>
        </row>
        <row r="5630">
          <cell r="A5630" t="str">
            <v>25.064/1C</v>
          </cell>
          <cell r="B5630" t="str">
            <v>M2</v>
          </cell>
          <cell r="C5630" t="str">
            <v>YENİ SIVALI DUVARA DÜZ DUVAR KAĞIDI KAPLANMASI</v>
          </cell>
          <cell r="D5630">
            <v>978725</v>
          </cell>
        </row>
        <row r="5631">
          <cell r="A5631" t="str">
            <v>25.064/2A</v>
          </cell>
          <cell r="B5631" t="str">
            <v>M2</v>
          </cell>
          <cell r="C5631" t="str">
            <v>YENİ SIVALI DUVARIN PLASTİK DUVAR KAĞIDI İLE KAP.</v>
          </cell>
          <cell r="D5631">
            <v>1556937</v>
          </cell>
        </row>
        <row r="5632">
          <cell r="A5632" t="str">
            <v>25.064/2B</v>
          </cell>
          <cell r="B5632" t="str">
            <v>M2</v>
          </cell>
          <cell r="C5632" t="str">
            <v>YENİ SIVALI DUVARIN KABARTMA DUVAR KAĞIDI İLE KAP.</v>
          </cell>
          <cell r="D5632">
            <v>1016187</v>
          </cell>
        </row>
        <row r="5633">
          <cell r="A5633" t="str">
            <v>25.064/2C</v>
          </cell>
          <cell r="B5633" t="str">
            <v>M2</v>
          </cell>
          <cell r="C5633" t="str">
            <v>YENİ SIVALI DUVARA DÜZ DUVAR KAĞIDI KAPLANMASI</v>
          </cell>
          <cell r="D5633">
            <v>907250</v>
          </cell>
        </row>
        <row r="5634">
          <cell r="A5634" t="str">
            <v>25.064/3A</v>
          </cell>
          <cell r="B5634" t="str">
            <v>M2</v>
          </cell>
          <cell r="C5634" t="str">
            <v>ESKİ SIVALI DUVARLARIN PLAST.DUVAR KAĞIDI İLE KAP.</v>
          </cell>
          <cell r="D5634">
            <v>2171350</v>
          </cell>
        </row>
        <row r="5635">
          <cell r="A5635" t="str">
            <v>25.064/3B</v>
          </cell>
          <cell r="B5635" t="str">
            <v>M2</v>
          </cell>
          <cell r="C5635" t="str">
            <v>ESKİ SIVALI DUVARLARA KABARTMA DUVAR KAĞIDI KAPL.</v>
          </cell>
          <cell r="D5635">
            <v>1630600</v>
          </cell>
        </row>
        <row r="5636">
          <cell r="A5636" t="str">
            <v>25.064/3C</v>
          </cell>
          <cell r="B5636" t="str">
            <v>M2</v>
          </cell>
          <cell r="C5636" t="str">
            <v>ESKİ SIVALI DUVARLARA DÜZ DUVAR KAĞIDI KAPLANMASI</v>
          </cell>
          <cell r="D5636">
            <v>1521662</v>
          </cell>
        </row>
        <row r="5637">
          <cell r="A5637" t="str">
            <v>25.070</v>
          </cell>
          <cell r="B5637" t="str">
            <v>M2</v>
          </cell>
          <cell r="C5637" t="str">
            <v>TABİİ VE SUNİ TAŞLARIN CİLALANMASI</v>
          </cell>
          <cell r="D5637">
            <v>2891000</v>
          </cell>
        </row>
        <row r="5638">
          <cell r="A5638" t="str">
            <v>25.081</v>
          </cell>
          <cell r="B5638" t="str">
            <v>M2</v>
          </cell>
          <cell r="C5638" t="str">
            <v>HER NEVİ PARKENİN PARKE CİLASI İLE CİLALANMASI</v>
          </cell>
          <cell r="D5638">
            <v>7274375</v>
          </cell>
        </row>
        <row r="5639">
          <cell r="A5639" t="str">
            <v>25.114</v>
          </cell>
          <cell r="B5639" t="str">
            <v>M2</v>
          </cell>
          <cell r="C5639" t="str">
            <v>2 MM PVC ASBESTLİ YER DÖŞEME KAPLAMASI YAPILMASI</v>
          </cell>
          <cell r="D5639">
            <v>3872312</v>
          </cell>
        </row>
        <row r="5640">
          <cell r="A5640" t="str">
            <v>25.115</v>
          </cell>
          <cell r="B5640" t="str">
            <v>M2</v>
          </cell>
          <cell r="C5640" t="str">
            <v>1.6 MM PVC ASBESTLİ YER DÖŞEME KAPLAMASI YAPILMASI</v>
          </cell>
          <cell r="D5640">
            <v>3275125</v>
          </cell>
        </row>
        <row r="5641">
          <cell r="A5641" t="str">
            <v>25.116/1</v>
          </cell>
          <cell r="B5641" t="str">
            <v>M2</v>
          </cell>
          <cell r="C5641" t="str">
            <v>PVC ESASLI YER DÖŞ.KAPL.YAP.HASTA ODALARI</v>
          </cell>
          <cell r="D5641">
            <v>38489125</v>
          </cell>
        </row>
        <row r="5642">
          <cell r="A5642" t="str">
            <v>25.116/2</v>
          </cell>
          <cell r="B5642" t="str">
            <v>M2</v>
          </cell>
          <cell r="C5642" t="str">
            <v>PVC ESASLI YER DÖŞ.KAPL.YAP.KORİDOR YOĞUN BAK.ODA.</v>
          </cell>
          <cell r="D5642">
            <v>41114125</v>
          </cell>
        </row>
        <row r="5643">
          <cell r="A5643" t="str">
            <v>25.116/3</v>
          </cell>
          <cell r="B5643" t="str">
            <v>M2</v>
          </cell>
          <cell r="C5643" t="str">
            <v>PVC ESASLI YER DÖŞ.KAPL.YAP.AMELİYATHANELERDE</v>
          </cell>
          <cell r="D5643">
            <v>47676625</v>
          </cell>
        </row>
        <row r="5644">
          <cell r="A5644" t="str">
            <v>25.116/4</v>
          </cell>
          <cell r="B5644" t="str">
            <v>M2</v>
          </cell>
          <cell r="C5644" t="str">
            <v>PVC ESASLI YER DÖŞ.KAPL.YAP.ISLAK ZEMİNLERDE</v>
          </cell>
          <cell r="D5644">
            <v>41114125</v>
          </cell>
        </row>
        <row r="5645">
          <cell r="A5645" t="str">
            <v>25.117</v>
          </cell>
          <cell r="B5645" t="str">
            <v>M2</v>
          </cell>
          <cell r="C5645" t="str">
            <v>PVC ESASLI MALZEME İLE SÜPÜLGELİK YAPIL.</v>
          </cell>
          <cell r="D5645">
            <v>3237512</v>
          </cell>
        </row>
        <row r="5646">
          <cell r="A5646" t="str">
            <v>25.118/1</v>
          </cell>
          <cell r="B5646" t="str">
            <v>M2</v>
          </cell>
          <cell r="C5646" t="str">
            <v>PVC ESASLI MALZEME İLE DÖŞEME YAPIL.</v>
          </cell>
          <cell r="D5646">
            <v>56723500</v>
          </cell>
        </row>
        <row r="5647">
          <cell r="A5647" t="str">
            <v>25.120/1</v>
          </cell>
          <cell r="B5647" t="str">
            <v>M2</v>
          </cell>
          <cell r="C5647" t="str">
            <v>TEKSTİL YER DÖŞ.YAPL.HER RENK POLYAMİT ESASLI HALI</v>
          </cell>
          <cell r="D5647">
            <v>12546625</v>
          </cell>
        </row>
        <row r="5648">
          <cell r="A5648" t="str">
            <v>25.120/2</v>
          </cell>
          <cell r="B5648" t="str">
            <v>M2</v>
          </cell>
          <cell r="C5648" t="str">
            <v>TEKSTİL YER DÖŞ.YAPL.HER RENK AKRİLİK ESASLI HALI</v>
          </cell>
          <cell r="D5648">
            <v>10727500</v>
          </cell>
        </row>
        <row r="5649">
          <cell r="A5649" t="str">
            <v>25.120/3</v>
          </cell>
          <cell r="B5649" t="str">
            <v>M2</v>
          </cell>
          <cell r="C5649" t="str">
            <v>TEKSTİL YER DÖŞ.YAP.HER RENK POLİPROPLEN ESAS.HALI</v>
          </cell>
          <cell r="D5649">
            <v>8388625</v>
          </cell>
        </row>
        <row r="5650">
          <cell r="A5650" t="str">
            <v>25.120/4</v>
          </cell>
          <cell r="B5650" t="str">
            <v>M2</v>
          </cell>
          <cell r="C5650" t="str">
            <v>HALI KAPLAMA YAPL. BUKLE POLİPROLEN ESASLI</v>
          </cell>
          <cell r="D5650">
            <v>5789875</v>
          </cell>
        </row>
        <row r="5651">
          <cell r="A5651" t="str">
            <v>25.120/5</v>
          </cell>
          <cell r="B5651" t="str">
            <v>M2</v>
          </cell>
          <cell r="C5651" t="str">
            <v>HALI KAPLAMA YAPL. YÜN ESASLI KÖPÜK TABANLI</v>
          </cell>
          <cell r="D5651">
            <v>15665125</v>
          </cell>
        </row>
        <row r="5652">
          <cell r="A5652" t="str">
            <v>25.120/6</v>
          </cell>
          <cell r="B5652" t="str">
            <v>M2</v>
          </cell>
          <cell r="C5652" t="str">
            <v>HALI KAPLAMA TAFTİNG ÇELİK TABANLI POLİPPOLEN ESAS</v>
          </cell>
          <cell r="D5652">
            <v>3710875</v>
          </cell>
        </row>
        <row r="5653">
          <cell r="A5653" t="str">
            <v>25.120/7</v>
          </cell>
          <cell r="B5653" t="str">
            <v>M2</v>
          </cell>
          <cell r="C5653" t="str">
            <v>HALI KAPLAMA YAPIL. ÇELİK TABANLI POLİPPOLEN ESAS</v>
          </cell>
          <cell r="D5653">
            <v>7695625</v>
          </cell>
        </row>
        <row r="5654">
          <cell r="A5654" t="str">
            <v>25.121</v>
          </cell>
          <cell r="B5654" t="str">
            <v>M2</v>
          </cell>
          <cell r="C5654" t="str">
            <v>DÖŞEME VE DUVAR KAPLAMASI YAPMA(KORUYUCU SIVI İLE)</v>
          </cell>
          <cell r="D5654">
            <v>16023975</v>
          </cell>
        </row>
        <row r="5655">
          <cell r="A5655" t="str">
            <v>25.122</v>
          </cell>
          <cell r="B5655" t="str">
            <v>M2</v>
          </cell>
          <cell r="C5655" t="str">
            <v>TEMEL VE KARGİR YÜZEYLERDE İZALASYON YAPILMASI</v>
          </cell>
          <cell r="D5655">
            <v>12066287</v>
          </cell>
        </row>
        <row r="5656">
          <cell r="A5656" t="str">
            <v>25.123</v>
          </cell>
          <cell r="B5656" t="str">
            <v>M2</v>
          </cell>
          <cell r="C5656" t="str">
            <v>YÜZME HAVUZLARI İZOLASYONU VE KAPLAMASI YAPILMASI</v>
          </cell>
          <cell r="D5656">
            <v>18157787</v>
          </cell>
        </row>
        <row r="5657">
          <cell r="A5657" t="str">
            <v>25.124</v>
          </cell>
          <cell r="B5657" t="str">
            <v>M2</v>
          </cell>
          <cell r="C5657" t="str">
            <v>METAL YÜZEYLERİN İZOLASYONU</v>
          </cell>
          <cell r="D5657">
            <v>11350000</v>
          </cell>
        </row>
        <row r="5658">
          <cell r="A5658" t="str">
            <v>25.126</v>
          </cell>
          <cell r="B5658" t="str">
            <v>M2</v>
          </cell>
          <cell r="C5658" t="str">
            <v>KORUYUCU SIVIYLA BETONU SARSINTI,TAHRİPTEN KORUMA</v>
          </cell>
          <cell r="D5658">
            <v>3429750</v>
          </cell>
        </row>
        <row r="5659">
          <cell r="A5659" t="str">
            <v>25.128</v>
          </cell>
          <cell r="B5659" t="str">
            <v>M2</v>
          </cell>
          <cell r="C5659" t="str">
            <v>İNCE SIVAYA HER RENKTE KAPLAMA YAPIP VERNİKLENME</v>
          </cell>
          <cell r="D5659">
            <v>7155025</v>
          </cell>
        </row>
        <row r="5660">
          <cell r="A5660" t="str">
            <v>25.129</v>
          </cell>
          <cell r="B5660" t="str">
            <v>M2</v>
          </cell>
          <cell r="C5660" t="str">
            <v>HAZIR YÜZEYE BİR KAT NOKTALI SÜS YAPILMASI</v>
          </cell>
          <cell r="D5660">
            <v>308587</v>
          </cell>
        </row>
        <row r="5661">
          <cell r="A5661" t="str">
            <v>25.130</v>
          </cell>
          <cell r="B5661" t="str">
            <v>M2</v>
          </cell>
          <cell r="C5661" t="str">
            <v>HAZIR YÜZEYE İKİ KAT NOKTALI SÜS YAPILMASI</v>
          </cell>
          <cell r="D5661">
            <v>607825</v>
          </cell>
        </row>
        <row r="5662">
          <cell r="A5662" t="str">
            <v>25.131</v>
          </cell>
          <cell r="B5662" t="str">
            <v>M2</v>
          </cell>
          <cell r="C5662" t="str">
            <v>HAZIR YÜZEYE BİR KAT AĞ ŞEKLİNDE  SÜS YAPILMASI</v>
          </cell>
          <cell r="D5662">
            <v>114012</v>
          </cell>
        </row>
        <row r="5663">
          <cell r="A5663" t="str">
            <v>25.132</v>
          </cell>
          <cell r="B5663" t="str">
            <v>M2</v>
          </cell>
          <cell r="C5663" t="str">
            <v>HAZIR YÜZEYE İKİ KAT AĞ ŞEKLİNDE SÜS YAPILMASI</v>
          </cell>
          <cell r="D5663">
            <v>218675</v>
          </cell>
        </row>
        <row r="5664">
          <cell r="A5664" t="str">
            <v>25.136</v>
          </cell>
          <cell r="B5664" t="str">
            <v>M2</v>
          </cell>
          <cell r="C5664" t="str">
            <v>DEMİR , MADENİ İMALATI KOROZYONA KARŞI 1KAT BOYAMA</v>
          </cell>
          <cell r="D5664">
            <v>1863750</v>
          </cell>
        </row>
        <row r="5665">
          <cell r="A5665" t="str">
            <v>25.137</v>
          </cell>
          <cell r="B5665" t="str">
            <v>M2</v>
          </cell>
          <cell r="C5665" t="str">
            <v>DEMİR , MADENİ İMALATI KOROZYONA KARŞI 2KAT BOYAMA</v>
          </cell>
          <cell r="D5665">
            <v>3251000</v>
          </cell>
        </row>
        <row r="5666">
          <cell r="A5666" t="str">
            <v>251.101</v>
          </cell>
          <cell r="B5666" t="str">
            <v>AD</v>
          </cell>
          <cell r="C5666" t="str">
            <v>RADYAL VANT.ASP.1000 m3/h 25 mmss</v>
          </cell>
          <cell r="D5666">
            <v>434112000</v>
          </cell>
        </row>
        <row r="5667">
          <cell r="A5667" t="str">
            <v>251.102</v>
          </cell>
          <cell r="B5667" t="str">
            <v>AD</v>
          </cell>
          <cell r="C5667" t="str">
            <v>RADYAL VANT.ASP.2000 m3/h 25 mmss</v>
          </cell>
          <cell r="D5667">
            <v>532032000</v>
          </cell>
        </row>
        <row r="5668">
          <cell r="A5668" t="str">
            <v>251.103</v>
          </cell>
          <cell r="B5668" t="str">
            <v>AD</v>
          </cell>
          <cell r="C5668" t="str">
            <v>RADYAL VANT.ASP.3000 m3/h 25 mmss</v>
          </cell>
          <cell r="D5668">
            <v>620160000</v>
          </cell>
        </row>
        <row r="5669">
          <cell r="A5669" t="str">
            <v>251.104</v>
          </cell>
          <cell r="B5669" t="str">
            <v>AD</v>
          </cell>
          <cell r="C5669" t="str">
            <v>RADYAL VANT.ASP.4000 m3/h 25 mmss</v>
          </cell>
          <cell r="D5669">
            <v>750720000</v>
          </cell>
        </row>
        <row r="5670">
          <cell r="A5670" t="str">
            <v>251.105</v>
          </cell>
          <cell r="B5670" t="str">
            <v>AD</v>
          </cell>
          <cell r="C5670" t="str">
            <v>RADYAL VANT.ASP.5000 m3/h 25 mmss</v>
          </cell>
          <cell r="D5670">
            <v>881280000</v>
          </cell>
        </row>
        <row r="5671">
          <cell r="A5671" t="str">
            <v>251.106</v>
          </cell>
          <cell r="B5671" t="str">
            <v>AD</v>
          </cell>
          <cell r="C5671" t="str">
            <v>RADYAL VANT.ASP.6000 m3/h'lk</v>
          </cell>
          <cell r="D5671">
            <v>962880000</v>
          </cell>
        </row>
        <row r="5672">
          <cell r="A5672" t="str">
            <v>251.107</v>
          </cell>
          <cell r="B5672" t="str">
            <v>AD</v>
          </cell>
          <cell r="C5672" t="str">
            <v>RADYAL VANT.ASP.8000 m3/h'lk</v>
          </cell>
          <cell r="D5672">
            <v>1142400000</v>
          </cell>
        </row>
        <row r="5673">
          <cell r="A5673" t="str">
            <v>251.108</v>
          </cell>
          <cell r="B5673" t="str">
            <v>AD</v>
          </cell>
          <cell r="C5673" t="str">
            <v>RADYAL VANT.ASP.10000 m3/h'lk</v>
          </cell>
          <cell r="D5673">
            <v>1354560000</v>
          </cell>
        </row>
        <row r="5674">
          <cell r="A5674" t="str">
            <v>251.109</v>
          </cell>
          <cell r="B5674" t="str">
            <v>AD</v>
          </cell>
          <cell r="C5674" t="str">
            <v>RADYAL VANT.ASP.12000 m3/h'lk</v>
          </cell>
          <cell r="D5674">
            <v>1501440000</v>
          </cell>
        </row>
        <row r="5675">
          <cell r="A5675" t="str">
            <v>251.110</v>
          </cell>
          <cell r="B5675" t="str">
            <v>AD</v>
          </cell>
          <cell r="C5675" t="str">
            <v>RADYAL VANT.ASP.16000 m3/h'lk</v>
          </cell>
          <cell r="D5675">
            <v>1583040000</v>
          </cell>
        </row>
        <row r="5676">
          <cell r="A5676" t="str">
            <v>251.111</v>
          </cell>
          <cell r="B5676" t="str">
            <v>AD</v>
          </cell>
          <cell r="C5676" t="str">
            <v>RADYAL VANT.ASP.20000 m3/h'lk</v>
          </cell>
          <cell r="D5676">
            <v>2023680000</v>
          </cell>
        </row>
        <row r="5677">
          <cell r="A5677" t="str">
            <v>251.112</v>
          </cell>
          <cell r="B5677" t="str">
            <v>AD</v>
          </cell>
          <cell r="C5677" t="str">
            <v>RADYAL VANT.ASP.25000 m3/h 20 mmss</v>
          </cell>
          <cell r="D5677">
            <v>2154240000</v>
          </cell>
        </row>
        <row r="5678">
          <cell r="A5678" t="str">
            <v>251.113</v>
          </cell>
          <cell r="B5678" t="str">
            <v>AD</v>
          </cell>
          <cell r="C5678" t="str">
            <v>RADYAL VANT.ASP.30000 m3/h 20 mmss</v>
          </cell>
          <cell r="D5678">
            <v>2611200000</v>
          </cell>
        </row>
        <row r="5679">
          <cell r="A5679" t="str">
            <v>251.114</v>
          </cell>
          <cell r="B5679" t="str">
            <v>AD</v>
          </cell>
          <cell r="C5679" t="str">
            <v>RADYAL VANT.ASP.40000 m3/h 20 mmss</v>
          </cell>
          <cell r="D5679">
            <v>3100800000</v>
          </cell>
        </row>
        <row r="5680">
          <cell r="A5680" t="str">
            <v>251.115</v>
          </cell>
          <cell r="B5680" t="str">
            <v>AD</v>
          </cell>
          <cell r="C5680" t="str">
            <v>RADYAL VANT.ASP.50000 m3/h 20 mmss</v>
          </cell>
          <cell r="D5680">
            <v>3688320000</v>
          </cell>
        </row>
        <row r="5681">
          <cell r="A5681" t="str">
            <v>251.116</v>
          </cell>
          <cell r="B5681" t="str">
            <v>AD</v>
          </cell>
          <cell r="C5681" t="str">
            <v>RADYAL VANT.ASP.60000 m3/h 20 mmss</v>
          </cell>
          <cell r="D5681">
            <v>4406400000</v>
          </cell>
        </row>
        <row r="5682">
          <cell r="A5682" t="str">
            <v>251.117</v>
          </cell>
          <cell r="B5682" t="str">
            <v>AD</v>
          </cell>
          <cell r="C5682" t="str">
            <v>RADYAL VANT.ASP.80000 m3/h 20 mmss</v>
          </cell>
          <cell r="D5682">
            <v>5059200000</v>
          </cell>
        </row>
        <row r="5683">
          <cell r="A5683" t="str">
            <v>251.118</v>
          </cell>
          <cell r="B5683" t="str">
            <v>AD</v>
          </cell>
          <cell r="C5683" t="str">
            <v>RADYAL VANT.ASP.100000 m3/h 25 mmss</v>
          </cell>
          <cell r="D5683">
            <v>6691200000</v>
          </cell>
        </row>
        <row r="5684">
          <cell r="A5684" t="str">
            <v>252.101</v>
          </cell>
          <cell r="B5684" t="str">
            <v>AD</v>
          </cell>
          <cell r="C5684" t="str">
            <v>ÇATI TİPİ ASPİRATÖR 1000 m/h</v>
          </cell>
          <cell r="D5684">
            <v>391680000</v>
          </cell>
        </row>
        <row r="5685">
          <cell r="A5685" t="str">
            <v>252.102</v>
          </cell>
          <cell r="B5685" t="str">
            <v>AD</v>
          </cell>
          <cell r="C5685" t="str">
            <v>ÇATI TİPİ RADYAL ASPİRATÖR 2000 M3/H</v>
          </cell>
          <cell r="D5685">
            <v>417792000</v>
          </cell>
        </row>
        <row r="5686">
          <cell r="A5686" t="str">
            <v>252.103</v>
          </cell>
          <cell r="B5686" t="str">
            <v>AD</v>
          </cell>
          <cell r="C5686" t="str">
            <v>ÇATI TİPİ RADYAL ASPİRATÖR 3000 M3/H</v>
          </cell>
          <cell r="D5686">
            <v>489600000</v>
          </cell>
        </row>
        <row r="5687">
          <cell r="A5687" t="str">
            <v>252.104</v>
          </cell>
          <cell r="B5687" t="str">
            <v>AD</v>
          </cell>
          <cell r="C5687" t="str">
            <v>ÇATI TİPİ RADYAL ASPİRATÖR 5000 m3/h 25 mmSS</v>
          </cell>
          <cell r="D5687">
            <v>554880000</v>
          </cell>
        </row>
        <row r="5688">
          <cell r="A5688" t="str">
            <v>252.105</v>
          </cell>
          <cell r="B5688" t="str">
            <v>AD</v>
          </cell>
          <cell r="C5688" t="str">
            <v>ÇATI TİPİ RADYAL VANT.ASP.5000 m3/h 25 mmss</v>
          </cell>
          <cell r="D5688">
            <v>603840000</v>
          </cell>
        </row>
        <row r="5689">
          <cell r="A5689" t="str">
            <v>252.106</v>
          </cell>
          <cell r="B5689" t="str">
            <v>AD</v>
          </cell>
          <cell r="C5689" t="str">
            <v>ÇATI TİPİ RADYAL VANT.ASP.6000 m3/h'lk</v>
          </cell>
          <cell r="D5689">
            <v>652800000</v>
          </cell>
        </row>
        <row r="5690">
          <cell r="A5690" t="str">
            <v>252.107</v>
          </cell>
          <cell r="B5690" t="str">
            <v>AD</v>
          </cell>
          <cell r="C5690" t="str">
            <v>ÇATI TİPİ RADYAL VANT.ASP.8000 m3/h'lk</v>
          </cell>
          <cell r="D5690">
            <v>701760000</v>
          </cell>
        </row>
        <row r="5691">
          <cell r="A5691" t="str">
            <v>252.108</v>
          </cell>
          <cell r="B5691" t="str">
            <v>AD</v>
          </cell>
          <cell r="C5691" t="str">
            <v>ÇATI TİPİ RADYAL ASPİRATÖR 10000 M3/H</v>
          </cell>
          <cell r="D5691">
            <v>750720000</v>
          </cell>
        </row>
        <row r="5692">
          <cell r="A5692" t="str">
            <v>252.109</v>
          </cell>
          <cell r="B5692" t="str">
            <v>AD</v>
          </cell>
          <cell r="C5692" t="str">
            <v>ÇATI TİPİ RADYAL VANT.ASP.12000 m3/h'lk</v>
          </cell>
          <cell r="D5692">
            <v>816000000</v>
          </cell>
        </row>
        <row r="5693">
          <cell r="A5693" t="str">
            <v>252.110</v>
          </cell>
          <cell r="B5693" t="str">
            <v>AD</v>
          </cell>
          <cell r="C5693" t="str">
            <v>ÇATI TİPİ RADYAL VANT.ASP.16000 m3/h'lk</v>
          </cell>
          <cell r="D5693">
            <v>1044480000</v>
          </cell>
        </row>
        <row r="5694">
          <cell r="A5694" t="str">
            <v>252.111</v>
          </cell>
          <cell r="B5694" t="str">
            <v>AD</v>
          </cell>
          <cell r="C5694" t="str">
            <v>ÇATI TİPİ RADYAL VANT.ASP.20000 m3/h'lk</v>
          </cell>
          <cell r="D5694">
            <v>1142400000</v>
          </cell>
        </row>
        <row r="5695">
          <cell r="A5695" t="str">
            <v>252.112</v>
          </cell>
          <cell r="B5695" t="str">
            <v>AD</v>
          </cell>
          <cell r="C5695" t="str">
            <v>ÇATI TİPİ RADYAL VANT.ASP.25000 m3/h 20 mmss</v>
          </cell>
          <cell r="D5695">
            <v>1240320000</v>
          </cell>
        </row>
        <row r="5696">
          <cell r="A5696" t="str">
            <v>252.113</v>
          </cell>
          <cell r="B5696" t="str">
            <v>AD</v>
          </cell>
          <cell r="C5696" t="str">
            <v>ÇATI TİPİ RADYAL VANT.ASP.30000 m3/h 20 mmss</v>
          </cell>
          <cell r="D5696">
            <v>1338240000</v>
          </cell>
        </row>
        <row r="5697">
          <cell r="A5697" t="str">
            <v>253.101</v>
          </cell>
          <cell r="B5697" t="str">
            <v>AD</v>
          </cell>
          <cell r="C5697" t="str">
            <v>AKSİYAL ASPİRATÖR 5000 M3/H</v>
          </cell>
          <cell r="D5697">
            <v>424320000</v>
          </cell>
        </row>
        <row r="5698">
          <cell r="A5698" t="str">
            <v>253.102</v>
          </cell>
          <cell r="B5698" t="str">
            <v>AD</v>
          </cell>
          <cell r="C5698" t="str">
            <v>AKSİYAL VANTİLATÖR 8000m3/h</v>
          </cell>
          <cell r="D5698">
            <v>473280000</v>
          </cell>
        </row>
        <row r="5699">
          <cell r="A5699" t="str">
            <v>253.103</v>
          </cell>
          <cell r="B5699" t="str">
            <v>AD</v>
          </cell>
          <cell r="C5699" t="str">
            <v>AKSİYAL VANTİLATÖR 10000m3/h</v>
          </cell>
          <cell r="D5699">
            <v>571200000</v>
          </cell>
        </row>
        <row r="5700">
          <cell r="A5700" t="str">
            <v>253.104</v>
          </cell>
          <cell r="B5700" t="str">
            <v>AD</v>
          </cell>
          <cell r="C5700" t="str">
            <v>AKSİYAL VANTİLATÖR 12000m3/h</v>
          </cell>
          <cell r="D5700">
            <v>652800000</v>
          </cell>
        </row>
        <row r="5701">
          <cell r="A5701" t="str">
            <v>253.105</v>
          </cell>
          <cell r="B5701" t="str">
            <v>AD</v>
          </cell>
          <cell r="C5701" t="str">
            <v>AKSİYAL VANTİLATÖR 14000m3/h</v>
          </cell>
          <cell r="D5701">
            <v>734400000</v>
          </cell>
        </row>
        <row r="5702">
          <cell r="A5702" t="str">
            <v>253.106</v>
          </cell>
          <cell r="B5702" t="str">
            <v>AD</v>
          </cell>
          <cell r="C5702" t="str">
            <v>AKSİYAL VANTİLATÖR 16000m3/h</v>
          </cell>
          <cell r="D5702">
            <v>881280000</v>
          </cell>
        </row>
        <row r="5703">
          <cell r="A5703" t="str">
            <v>253.107</v>
          </cell>
          <cell r="B5703" t="str">
            <v>AD</v>
          </cell>
          <cell r="C5703" t="str">
            <v>AKSİYAL VANTİLATÖR 20000m3/h</v>
          </cell>
          <cell r="D5703">
            <v>1044480000</v>
          </cell>
        </row>
        <row r="5704">
          <cell r="A5704" t="str">
            <v>253.201</v>
          </cell>
          <cell r="B5704" t="str">
            <v>AD</v>
          </cell>
          <cell r="C5704" t="str">
            <v>AKSİYAL ASPİRATÖR 10000 M3/H 900 d/mİm.</v>
          </cell>
          <cell r="D5704">
            <v>734400000</v>
          </cell>
        </row>
        <row r="5705">
          <cell r="A5705" t="str">
            <v>253.202</v>
          </cell>
          <cell r="B5705" t="str">
            <v>AD</v>
          </cell>
          <cell r="C5705" t="str">
            <v>AKSİYAL VANTİLATÖR 12000m3/h 900 d/mİn</v>
          </cell>
          <cell r="D5705">
            <v>848640000</v>
          </cell>
        </row>
        <row r="5706">
          <cell r="A5706" t="str">
            <v>253.203</v>
          </cell>
          <cell r="B5706" t="str">
            <v>AD</v>
          </cell>
          <cell r="C5706" t="str">
            <v>AKSİYAL VANTİLATÖR 14000m3/h 900 d/mİn</v>
          </cell>
          <cell r="D5706">
            <v>946560000</v>
          </cell>
        </row>
        <row r="5707">
          <cell r="A5707" t="str">
            <v>253.204</v>
          </cell>
          <cell r="B5707" t="str">
            <v>AD</v>
          </cell>
          <cell r="C5707" t="str">
            <v>AKSİYAL VANTİLATÖR 16000m3/h 900 d/mİn</v>
          </cell>
          <cell r="D5707">
            <v>1011840000</v>
          </cell>
        </row>
        <row r="5708">
          <cell r="A5708" t="str">
            <v>253.205</v>
          </cell>
          <cell r="B5708" t="str">
            <v>AD</v>
          </cell>
          <cell r="C5708" t="str">
            <v>AKSİYAL VANTİLATÖR 20000m3/h 900 d/mİn</v>
          </cell>
          <cell r="D5708">
            <v>1093440000</v>
          </cell>
        </row>
        <row r="5709">
          <cell r="A5709" t="str">
            <v>253.206</v>
          </cell>
          <cell r="B5709" t="str">
            <v>AD</v>
          </cell>
          <cell r="C5709" t="str">
            <v>AKSİYAL VANTİLATÖR 24000m3/h 900 d/mİn</v>
          </cell>
          <cell r="D5709">
            <v>1224000000</v>
          </cell>
        </row>
        <row r="5710">
          <cell r="A5710" t="str">
            <v>253.207</v>
          </cell>
          <cell r="B5710" t="str">
            <v>AD</v>
          </cell>
          <cell r="C5710" t="str">
            <v>AKSİYAL VANTİLATÖR 30000m3/h 900 d/mİn</v>
          </cell>
          <cell r="D5710">
            <v>1370880000</v>
          </cell>
        </row>
        <row r="5711">
          <cell r="A5711" t="str">
            <v>253.208</v>
          </cell>
          <cell r="B5711" t="str">
            <v>AD</v>
          </cell>
          <cell r="C5711" t="str">
            <v>AKSİYAL VANTİLATÖR 40000m3/h 900 d/mİn</v>
          </cell>
          <cell r="D5711">
            <v>1632000000</v>
          </cell>
        </row>
        <row r="5712">
          <cell r="A5712" t="str">
            <v>253.209</v>
          </cell>
          <cell r="B5712" t="str">
            <v>AD</v>
          </cell>
          <cell r="C5712" t="str">
            <v>AKSİYAL VANTİLATÖR 50000m3/h 900 d/mİn</v>
          </cell>
          <cell r="D5712">
            <v>1827840000</v>
          </cell>
        </row>
        <row r="5713">
          <cell r="A5713" t="str">
            <v>253.301</v>
          </cell>
          <cell r="B5713" t="str">
            <v>AD</v>
          </cell>
          <cell r="C5713" t="str">
            <v>PENCERE TİPİ ASPİRATÖR Ø300 mm</v>
          </cell>
          <cell r="D5713">
            <v>26112000</v>
          </cell>
        </row>
        <row r="5714">
          <cell r="A5714" t="str">
            <v>253.302</v>
          </cell>
          <cell r="B5714" t="str">
            <v>AD</v>
          </cell>
          <cell r="C5714" t="str">
            <v>PENCERE TİPİ ASPİRATÖR Ø350 mm</v>
          </cell>
          <cell r="D5714">
            <v>31008000</v>
          </cell>
        </row>
        <row r="5715">
          <cell r="A5715" t="str">
            <v>253.303</v>
          </cell>
          <cell r="B5715" t="str">
            <v>AD</v>
          </cell>
          <cell r="C5715" t="str">
            <v>PENCERE TİPİ ASPİRATÖR Ø400 mm</v>
          </cell>
          <cell r="D5715">
            <v>44064000</v>
          </cell>
        </row>
        <row r="5716">
          <cell r="A5716" t="str">
            <v>253.304</v>
          </cell>
          <cell r="B5716" t="str">
            <v>AD</v>
          </cell>
          <cell r="C5716" t="str">
            <v>PENCERE TİPİ ASPİRATÖR Ø500 mm</v>
          </cell>
          <cell r="D5716">
            <v>48960000</v>
          </cell>
        </row>
        <row r="5717">
          <cell r="A5717" t="str">
            <v>253.401</v>
          </cell>
          <cell r="B5717" t="str">
            <v>AD</v>
          </cell>
          <cell r="C5717" t="str">
            <v>PENCERE TİPİ ASPİRATÖR Ø250 mm</v>
          </cell>
          <cell r="D5717">
            <v>16320000</v>
          </cell>
        </row>
        <row r="5718">
          <cell r="A5718" t="str">
            <v>253.402</v>
          </cell>
          <cell r="B5718" t="str">
            <v>AD</v>
          </cell>
          <cell r="C5718" t="str">
            <v>PENCERE TİPİ ASPİRATÖR Ø300 mm</v>
          </cell>
          <cell r="D5718">
            <v>21216000</v>
          </cell>
        </row>
        <row r="5719">
          <cell r="A5719" t="str">
            <v>253.403</v>
          </cell>
          <cell r="B5719" t="str">
            <v>AD</v>
          </cell>
          <cell r="C5719" t="str">
            <v>PENCERE TİPİ ASPİRATÖR Ø400 mm</v>
          </cell>
          <cell r="D5719">
            <v>24480000</v>
          </cell>
        </row>
        <row r="5720">
          <cell r="A5720" t="str">
            <v>253.404</v>
          </cell>
          <cell r="B5720" t="str">
            <v>AD</v>
          </cell>
          <cell r="C5720" t="str">
            <v>PENCERE TİPİ ASPİRATOR Ø 500</v>
          </cell>
          <cell r="D5720">
            <v>29376000</v>
          </cell>
        </row>
        <row r="5721">
          <cell r="A5721" t="str">
            <v>253.501</v>
          </cell>
          <cell r="B5721" t="str">
            <v>AD</v>
          </cell>
          <cell r="C5721" t="str">
            <v>PENCERE TİPİ ASPİRATÖR 240mm</v>
          </cell>
          <cell r="D5721">
            <v>52224000</v>
          </cell>
        </row>
        <row r="5722">
          <cell r="A5722" t="str">
            <v>253.502</v>
          </cell>
          <cell r="B5722" t="str">
            <v>AD</v>
          </cell>
          <cell r="C5722" t="str">
            <v>PENCERE TİPİ ASPİRATÖR 300mm</v>
          </cell>
          <cell r="D5722">
            <v>55488000</v>
          </cell>
        </row>
        <row r="5723">
          <cell r="A5723" t="str">
            <v>253.503</v>
          </cell>
          <cell r="B5723" t="str">
            <v>AD</v>
          </cell>
          <cell r="C5723" t="str">
            <v>PENCERE TİPİ ASPİRATÖR 350mm</v>
          </cell>
          <cell r="D5723">
            <v>62016000</v>
          </cell>
        </row>
        <row r="5724">
          <cell r="A5724" t="str">
            <v>253.504</v>
          </cell>
          <cell r="B5724" t="str">
            <v>AD</v>
          </cell>
          <cell r="C5724" t="str">
            <v>PENCERE TİPİ ASPİRATÖR  Q 40 mm</v>
          </cell>
          <cell r="D5724">
            <v>68544000</v>
          </cell>
        </row>
        <row r="5725">
          <cell r="A5725" t="str">
            <v>253.505</v>
          </cell>
          <cell r="B5725" t="str">
            <v>AD</v>
          </cell>
          <cell r="C5725" t="str">
            <v>PENCERE TİPİ ASPİRATÖR 450mm</v>
          </cell>
          <cell r="D5725">
            <v>73440000</v>
          </cell>
        </row>
        <row r="5726">
          <cell r="A5726" t="str">
            <v>253.506</v>
          </cell>
          <cell r="B5726" t="str">
            <v>AD</v>
          </cell>
          <cell r="C5726" t="str">
            <v>PENCERE TİPİ ASPİRATÖR 500mm</v>
          </cell>
          <cell r="D5726">
            <v>78336000</v>
          </cell>
        </row>
        <row r="5727">
          <cell r="A5727" t="str">
            <v>253.601</v>
          </cell>
          <cell r="B5727" t="str">
            <v>AD</v>
          </cell>
          <cell r="C5727" t="str">
            <v>PENCERE TİPİ ASPİRATÖR 240mm</v>
          </cell>
          <cell r="D5727">
            <v>48960000</v>
          </cell>
        </row>
        <row r="5728">
          <cell r="A5728" t="str">
            <v>253.602</v>
          </cell>
          <cell r="B5728" t="str">
            <v>AD</v>
          </cell>
          <cell r="C5728" t="str">
            <v>PENCERE TİPİ ASPİRATÖR 300mm</v>
          </cell>
          <cell r="D5728">
            <v>52224000</v>
          </cell>
        </row>
        <row r="5729">
          <cell r="A5729" t="str">
            <v>253.603</v>
          </cell>
          <cell r="B5729" t="str">
            <v>AD</v>
          </cell>
          <cell r="C5729" t="str">
            <v>PENCERE TİPİ ASPİRATÖR 350mm</v>
          </cell>
          <cell r="D5729">
            <v>55488000</v>
          </cell>
        </row>
        <row r="5730">
          <cell r="A5730" t="str">
            <v>253.604</v>
          </cell>
          <cell r="B5730" t="str">
            <v>AD</v>
          </cell>
          <cell r="C5730" t="str">
            <v>PENCERE TİPİ ASPİRATÖR  Q 40 mm</v>
          </cell>
          <cell r="D5730">
            <v>58752000</v>
          </cell>
        </row>
        <row r="5731">
          <cell r="A5731" t="str">
            <v>253.605</v>
          </cell>
          <cell r="B5731" t="str">
            <v>AD</v>
          </cell>
          <cell r="C5731" t="str">
            <v>PENCERE TİPİ ASPİRATÖR 450mm</v>
          </cell>
          <cell r="D5731">
            <v>65280000</v>
          </cell>
        </row>
        <row r="5732">
          <cell r="A5732" t="str">
            <v>253.606</v>
          </cell>
          <cell r="B5732" t="str">
            <v>AD</v>
          </cell>
          <cell r="C5732" t="str">
            <v>PENCERE TİPİ ASPİRATÖR 500mm</v>
          </cell>
          <cell r="D5732">
            <v>71808000</v>
          </cell>
        </row>
        <row r="5733">
          <cell r="A5733" t="str">
            <v>254.101</v>
          </cell>
          <cell r="B5733" t="str">
            <v>AD</v>
          </cell>
          <cell r="C5733" t="str">
            <v>KURU HAVA FİLTRE  100- 500 M3/H</v>
          </cell>
          <cell r="D5733">
            <v>97920000</v>
          </cell>
        </row>
        <row r="5734">
          <cell r="A5734" t="str">
            <v>254.102</v>
          </cell>
          <cell r="B5734" t="str">
            <v>AD</v>
          </cell>
          <cell r="C5734" t="str">
            <v>KURU HAVA FİLTRE  501-1500 M3/H</v>
          </cell>
          <cell r="D5734">
            <v>114240000</v>
          </cell>
        </row>
        <row r="5735">
          <cell r="A5735" t="str">
            <v>254.103</v>
          </cell>
          <cell r="B5735" t="str">
            <v>AD</v>
          </cell>
          <cell r="C5735" t="str">
            <v>KURU HAVA FİLTRE 1501-3000 M3/H</v>
          </cell>
          <cell r="D5735">
            <v>130560000</v>
          </cell>
        </row>
        <row r="5736">
          <cell r="A5736" t="str">
            <v>254.104</v>
          </cell>
          <cell r="B5736" t="str">
            <v>AD</v>
          </cell>
          <cell r="C5736" t="str">
            <v>KURU HAVA FİLTRE 3001-5000 M3/H</v>
          </cell>
          <cell r="D5736">
            <v>146880000</v>
          </cell>
        </row>
        <row r="5737">
          <cell r="A5737" t="str">
            <v>254.105</v>
          </cell>
          <cell r="B5737" t="str">
            <v>AD</v>
          </cell>
          <cell r="C5737" t="str">
            <v>KURU HAVA FİLTRE 5001-10000 M3/H</v>
          </cell>
          <cell r="D5737">
            <v>179520000</v>
          </cell>
        </row>
        <row r="5738">
          <cell r="A5738" t="str">
            <v>254.106</v>
          </cell>
          <cell r="B5738" t="str">
            <v>AD</v>
          </cell>
          <cell r="C5738" t="str">
            <v>KURU HAVA FİLTRE 10001-20000 M3/H</v>
          </cell>
          <cell r="D5738">
            <v>228480000</v>
          </cell>
        </row>
        <row r="5739">
          <cell r="A5739" t="str">
            <v>254.107</v>
          </cell>
          <cell r="B5739" t="str">
            <v>AD</v>
          </cell>
          <cell r="C5739" t="str">
            <v>KURU HAVA FİLTRE 20001-30000 M3/H</v>
          </cell>
          <cell r="D5739">
            <v>326400000</v>
          </cell>
        </row>
        <row r="5740">
          <cell r="A5740" t="str">
            <v>254.108</v>
          </cell>
          <cell r="B5740" t="str">
            <v>AD</v>
          </cell>
          <cell r="C5740" t="str">
            <v>KURU HAVA FİLTRE 30001-40000 M3/H</v>
          </cell>
          <cell r="D5740">
            <v>391680000</v>
          </cell>
        </row>
        <row r="5741">
          <cell r="A5741" t="str">
            <v>254.109</v>
          </cell>
          <cell r="B5741" t="str">
            <v>AD</v>
          </cell>
          <cell r="C5741" t="str">
            <v>KURU HAVA FİLTRE 40001-50000 M3/H</v>
          </cell>
          <cell r="D5741">
            <v>489600000</v>
          </cell>
        </row>
        <row r="5742">
          <cell r="A5742" t="str">
            <v>254.301</v>
          </cell>
          <cell r="B5742" t="str">
            <v>AD</v>
          </cell>
          <cell r="C5742" t="str">
            <v>305x610x360 mm 2200 m3h TORBA FİLTRE</v>
          </cell>
          <cell r="D5742">
            <v>120700000</v>
          </cell>
        </row>
        <row r="5743">
          <cell r="A5743" t="str">
            <v>254.302</v>
          </cell>
          <cell r="B5743" t="str">
            <v>AD</v>
          </cell>
          <cell r="C5743" t="str">
            <v>610x305x360 mm 2200 m3h TORBA FİLTRE</v>
          </cell>
          <cell r="D5743">
            <v>158100000</v>
          </cell>
        </row>
        <row r="5744">
          <cell r="A5744" t="str">
            <v>254.303</v>
          </cell>
          <cell r="B5744" t="str">
            <v>AD</v>
          </cell>
          <cell r="C5744" t="str">
            <v>610x610x360 mm 2200 m3h TORBA FİLTRE</v>
          </cell>
          <cell r="D5744">
            <v>204000000</v>
          </cell>
        </row>
        <row r="5745">
          <cell r="A5745" t="str">
            <v>254.304</v>
          </cell>
          <cell r="B5745" t="str">
            <v>AD</v>
          </cell>
          <cell r="C5745" t="str">
            <v>305X305X360 mm 1100 m3h TORBA FİLTRE</v>
          </cell>
          <cell r="D5745">
            <v>110000000</v>
          </cell>
        </row>
        <row r="5746">
          <cell r="A5746" t="str">
            <v>255.101</v>
          </cell>
          <cell r="B5746" t="str">
            <v>AD</v>
          </cell>
          <cell r="C5746" t="str">
            <v>TEMİZLENEN YAĞLI HAVA FİLTRESİ  100 - 500 m3/h</v>
          </cell>
          <cell r="D5746">
            <v>62016000</v>
          </cell>
        </row>
        <row r="5747">
          <cell r="A5747" t="str">
            <v>255.102</v>
          </cell>
          <cell r="B5747" t="str">
            <v>AD</v>
          </cell>
          <cell r="C5747" t="str">
            <v>TEMİZLENEN YAĞLI HAVA FİLTRESİ  501 -1500 m3/h</v>
          </cell>
          <cell r="D5747">
            <v>71808000</v>
          </cell>
        </row>
        <row r="5748">
          <cell r="A5748" t="str">
            <v>255.103</v>
          </cell>
          <cell r="B5748" t="str">
            <v>AD</v>
          </cell>
          <cell r="C5748" t="str">
            <v>TEMİZLENEN YAĞLI HAVA FİLTRESİ 1501 -3000 m3/h</v>
          </cell>
          <cell r="D5748">
            <v>84864000</v>
          </cell>
        </row>
        <row r="5749">
          <cell r="A5749" t="str">
            <v>255.104</v>
          </cell>
          <cell r="B5749" t="str">
            <v>AD</v>
          </cell>
          <cell r="C5749" t="str">
            <v>TEMİZLENEN YAĞLI HAVA FİLTRESİ 3001 -5000 m3/h</v>
          </cell>
          <cell r="D5749">
            <v>94656000</v>
          </cell>
        </row>
        <row r="5750">
          <cell r="A5750" t="str">
            <v>255.105</v>
          </cell>
          <cell r="B5750" t="str">
            <v>AD</v>
          </cell>
          <cell r="C5750" t="str">
            <v>TEMİZLENEN YAĞLI HAVA FİLTRESİ 5001-10000 M3/H</v>
          </cell>
          <cell r="D5750">
            <v>114240000</v>
          </cell>
        </row>
        <row r="5751">
          <cell r="A5751" t="str">
            <v>255.106</v>
          </cell>
          <cell r="B5751" t="str">
            <v>AD</v>
          </cell>
          <cell r="C5751" t="str">
            <v>TEMİZLENEN YAĞLI HAVA FİLTRESİ 10001-20000 m3/h</v>
          </cell>
          <cell r="D5751">
            <v>153408000</v>
          </cell>
        </row>
        <row r="5752">
          <cell r="A5752" t="str">
            <v>255.107</v>
          </cell>
          <cell r="B5752" t="str">
            <v>AD</v>
          </cell>
          <cell r="C5752" t="str">
            <v>TEMİZLENEN YAĞLI HAVA FİLTRESİ 20001-30000 m3/h</v>
          </cell>
          <cell r="D5752">
            <v>208896000</v>
          </cell>
        </row>
        <row r="5753">
          <cell r="A5753" t="str">
            <v>255.108</v>
          </cell>
          <cell r="B5753" t="str">
            <v>AD</v>
          </cell>
          <cell r="C5753" t="str">
            <v>TEMİZLENEN YAĞLI HAVA FİLTRESİ 30001-40000 m3/h</v>
          </cell>
          <cell r="D5753">
            <v>287232000</v>
          </cell>
        </row>
        <row r="5754">
          <cell r="A5754" t="str">
            <v>255.109</v>
          </cell>
          <cell r="B5754" t="str">
            <v>AD</v>
          </cell>
          <cell r="C5754" t="str">
            <v>TEMİZLENEN YAĞLI HAVA FİLTRESİ 40001-50000 m3/h</v>
          </cell>
          <cell r="D5754">
            <v>359040000</v>
          </cell>
        </row>
        <row r="5755">
          <cell r="A5755" t="str">
            <v>257.101</v>
          </cell>
          <cell r="B5755" t="str">
            <v>AD</v>
          </cell>
          <cell r="C5755" t="str">
            <v>SANTRAL ISITICISI   1000KCAL/H</v>
          </cell>
          <cell r="D5755">
            <v>84864000</v>
          </cell>
        </row>
        <row r="5756">
          <cell r="A5756" t="str">
            <v>257.102</v>
          </cell>
          <cell r="B5756" t="str">
            <v>AD</v>
          </cell>
          <cell r="C5756" t="str">
            <v>SANTRAL ISITICISI   5000KCAL/H</v>
          </cell>
          <cell r="D5756">
            <v>156672000</v>
          </cell>
        </row>
        <row r="5757">
          <cell r="A5757" t="str">
            <v>257.103</v>
          </cell>
          <cell r="B5757" t="str">
            <v>AD</v>
          </cell>
          <cell r="C5757" t="str">
            <v>SANTRAL ISITICISI  10000KCAL/H</v>
          </cell>
          <cell r="D5757">
            <v>277440000</v>
          </cell>
        </row>
        <row r="5758">
          <cell r="A5758" t="str">
            <v>257.104</v>
          </cell>
          <cell r="B5758" t="str">
            <v>AD</v>
          </cell>
          <cell r="C5758" t="str">
            <v>SANTRAL ISITICISI  20000KCAL/H</v>
          </cell>
          <cell r="D5758">
            <v>496128000</v>
          </cell>
        </row>
        <row r="5759">
          <cell r="A5759" t="str">
            <v>257.105</v>
          </cell>
          <cell r="B5759" t="str">
            <v>AD</v>
          </cell>
          <cell r="C5759" t="str">
            <v>SANTRAL ISITICISI  40000KCAL/H</v>
          </cell>
          <cell r="D5759">
            <v>685440000</v>
          </cell>
        </row>
        <row r="5760">
          <cell r="A5760" t="str">
            <v>257.106</v>
          </cell>
          <cell r="B5760" t="str">
            <v>AD</v>
          </cell>
          <cell r="C5760" t="str">
            <v>SANTRAL ISITICISI  60000KCAL/H</v>
          </cell>
          <cell r="D5760">
            <v>946560000</v>
          </cell>
        </row>
        <row r="5761">
          <cell r="A5761" t="str">
            <v>257.107</v>
          </cell>
          <cell r="B5761" t="str">
            <v>AD</v>
          </cell>
          <cell r="C5761" t="str">
            <v>SANTRAL ISITICISI  80000KCAL/H</v>
          </cell>
          <cell r="D5761">
            <v>1272960000</v>
          </cell>
        </row>
        <row r="5762">
          <cell r="A5762" t="str">
            <v>257.108</v>
          </cell>
          <cell r="B5762" t="str">
            <v>AD</v>
          </cell>
          <cell r="C5762" t="str">
            <v>SANTRAL ISITICISI 100000KCAL/H</v>
          </cell>
          <cell r="D5762">
            <v>1566720000</v>
          </cell>
        </row>
        <row r="5763">
          <cell r="A5763" t="str">
            <v>257.109</v>
          </cell>
          <cell r="B5763" t="str">
            <v>AD</v>
          </cell>
          <cell r="C5763" t="str">
            <v>SANTRAL ISITICISI 150000KCAL/H</v>
          </cell>
          <cell r="D5763">
            <v>1778880000</v>
          </cell>
        </row>
        <row r="5764">
          <cell r="A5764" t="str">
            <v>257.110</v>
          </cell>
          <cell r="B5764" t="str">
            <v>AD</v>
          </cell>
          <cell r="C5764" t="str">
            <v>SANTRAL ISITICISI 200000KCAL/H</v>
          </cell>
          <cell r="D5764">
            <v>2431680000</v>
          </cell>
        </row>
        <row r="5765">
          <cell r="A5765" t="str">
            <v>257.111</v>
          </cell>
          <cell r="B5765" t="str">
            <v>AD</v>
          </cell>
          <cell r="C5765" t="str">
            <v>SANTRAL ISITICISI 300000KCAL/H</v>
          </cell>
          <cell r="D5765">
            <v>3231360000</v>
          </cell>
        </row>
        <row r="5766">
          <cell r="A5766" t="str">
            <v>257.201</v>
          </cell>
          <cell r="B5766" t="str">
            <v>AD</v>
          </cell>
          <cell r="C5766" t="str">
            <v>SANT.ISITI.BAKIR ALÜ.KENET  1000K cal/h</v>
          </cell>
          <cell r="D5766">
            <v>114240000</v>
          </cell>
        </row>
        <row r="5767">
          <cell r="A5767" t="str">
            <v>257.202</v>
          </cell>
          <cell r="B5767" t="str">
            <v>AD</v>
          </cell>
          <cell r="C5767" t="str">
            <v>SANT.ISITI.BAKIR ALÜ.KENET  5000K cal/h</v>
          </cell>
          <cell r="D5767">
            <v>208896000</v>
          </cell>
        </row>
        <row r="5768">
          <cell r="A5768" t="str">
            <v>257.203</v>
          </cell>
          <cell r="B5768" t="str">
            <v>AD</v>
          </cell>
          <cell r="C5768" t="str">
            <v>SANT.ISITI.BAKIR ALÜ.KENET 10000K cal/h</v>
          </cell>
          <cell r="D5768">
            <v>434112000</v>
          </cell>
        </row>
        <row r="5769">
          <cell r="A5769" t="str">
            <v>257.204</v>
          </cell>
          <cell r="B5769" t="str">
            <v>AD</v>
          </cell>
          <cell r="C5769" t="str">
            <v>SANT.ISITI.BAKIR ALÜ.KENET 20000K cal/h</v>
          </cell>
          <cell r="D5769">
            <v>685440000</v>
          </cell>
        </row>
        <row r="5770">
          <cell r="A5770" t="str">
            <v>257.205</v>
          </cell>
          <cell r="B5770" t="str">
            <v>AD</v>
          </cell>
          <cell r="C5770" t="str">
            <v>SANT.ISITI.BAKIR ALÜ.KENET 40000 Kcal/h</v>
          </cell>
          <cell r="D5770">
            <v>913920000</v>
          </cell>
        </row>
        <row r="5771">
          <cell r="A5771" t="str">
            <v>257.206</v>
          </cell>
          <cell r="B5771" t="str">
            <v>AD</v>
          </cell>
          <cell r="C5771" t="str">
            <v>SANTRAL ISITICISI 60000KCAL/H</v>
          </cell>
          <cell r="D5771">
            <v>1253376000</v>
          </cell>
        </row>
        <row r="5772">
          <cell r="A5772" t="str">
            <v>257.207</v>
          </cell>
          <cell r="B5772" t="str">
            <v>AD</v>
          </cell>
          <cell r="C5772" t="str">
            <v>SANTRAL ISITICI 80000 KCAL/H</v>
          </cell>
          <cell r="D5772">
            <v>1514496000</v>
          </cell>
        </row>
        <row r="5773">
          <cell r="A5773" t="str">
            <v>257.208</v>
          </cell>
          <cell r="B5773" t="str">
            <v>AD</v>
          </cell>
          <cell r="C5773" t="str">
            <v>SANTRAL ISITICI 100000 KCAL/H</v>
          </cell>
          <cell r="D5773">
            <v>2036736000</v>
          </cell>
        </row>
        <row r="5774">
          <cell r="A5774" t="str">
            <v>257.209</v>
          </cell>
          <cell r="B5774" t="str">
            <v>AD</v>
          </cell>
          <cell r="C5774" t="str">
            <v>SANTRAL ISITICISI 150000KCAL/H</v>
          </cell>
          <cell r="D5774">
            <v>2611200000</v>
          </cell>
        </row>
        <row r="5775">
          <cell r="A5775" t="str">
            <v>257.210</v>
          </cell>
          <cell r="B5775" t="str">
            <v>AD</v>
          </cell>
          <cell r="C5775" t="str">
            <v>SANTRAL ISITICISI 200000KCAL/H</v>
          </cell>
          <cell r="D5775">
            <v>3655680000</v>
          </cell>
        </row>
        <row r="5776">
          <cell r="A5776" t="str">
            <v>257.211</v>
          </cell>
          <cell r="B5776" t="str">
            <v>AD</v>
          </cell>
          <cell r="C5776" t="str">
            <v>SANTRAL ISITICI 300000 KCAL/H</v>
          </cell>
          <cell r="D5776">
            <v>4778496000</v>
          </cell>
        </row>
        <row r="5777">
          <cell r="A5777" t="str">
            <v>258.101</v>
          </cell>
          <cell r="B5777" t="str">
            <v>AD</v>
          </cell>
          <cell r="C5777" t="str">
            <v>SANTRAL SOĞUTUCU    500 KCAL/H</v>
          </cell>
          <cell r="D5777">
            <v>84864000</v>
          </cell>
        </row>
        <row r="5778">
          <cell r="A5778" t="str">
            <v>258.102</v>
          </cell>
          <cell r="B5778" t="str">
            <v>AD</v>
          </cell>
          <cell r="C5778" t="str">
            <v>SANTRAL SOĞUTUCU   1000 KCAL/H</v>
          </cell>
          <cell r="D5778">
            <v>130560000</v>
          </cell>
        </row>
        <row r="5779">
          <cell r="A5779" t="str">
            <v>258.103</v>
          </cell>
          <cell r="B5779" t="str">
            <v>AD</v>
          </cell>
          <cell r="C5779" t="str">
            <v>SANTRAL SOĞUTUCU   2000 KCAL/H</v>
          </cell>
          <cell r="D5779">
            <v>150144000</v>
          </cell>
        </row>
        <row r="5780">
          <cell r="A5780" t="str">
            <v>258.104</v>
          </cell>
          <cell r="B5780" t="str">
            <v>AD</v>
          </cell>
          <cell r="C5780" t="str">
            <v>SANTRAL SOĞUTUCU   4000 KCAL/H</v>
          </cell>
          <cell r="D5780">
            <v>270912000</v>
          </cell>
        </row>
        <row r="5781">
          <cell r="A5781" t="str">
            <v>258.105</v>
          </cell>
          <cell r="B5781" t="str">
            <v>AD</v>
          </cell>
          <cell r="C5781" t="str">
            <v>SANTRAL SOĞUTUCU   8000 KCAL/H</v>
          </cell>
          <cell r="D5781">
            <v>401472000</v>
          </cell>
        </row>
        <row r="5782">
          <cell r="A5782" t="str">
            <v>258.106</v>
          </cell>
          <cell r="B5782" t="str">
            <v>AD</v>
          </cell>
          <cell r="C5782" t="str">
            <v>SANTRAL SOĞUTUCU  12000 KCAL/H</v>
          </cell>
          <cell r="D5782">
            <v>626688000</v>
          </cell>
        </row>
        <row r="5783">
          <cell r="A5783" t="str">
            <v>258.107</v>
          </cell>
          <cell r="B5783" t="str">
            <v>AD</v>
          </cell>
          <cell r="C5783" t="str">
            <v>SANTRAL SOĞUTUCU  16000 KCAL/H</v>
          </cell>
          <cell r="D5783">
            <v>783360000</v>
          </cell>
        </row>
        <row r="5784">
          <cell r="A5784" t="str">
            <v>258.108</v>
          </cell>
          <cell r="B5784" t="str">
            <v>AD</v>
          </cell>
          <cell r="C5784" t="str">
            <v>SANTRAL SOĞUTUCU  20000 KCAL/H</v>
          </cell>
          <cell r="D5784">
            <v>940032000</v>
          </cell>
        </row>
        <row r="5785">
          <cell r="A5785" t="str">
            <v>258.109</v>
          </cell>
          <cell r="B5785" t="str">
            <v>AD</v>
          </cell>
          <cell r="C5785" t="str">
            <v>SANTRAL SOĞUTUCU  30000 KCAL/H</v>
          </cell>
          <cell r="D5785">
            <v>1201152000</v>
          </cell>
        </row>
        <row r="5786">
          <cell r="A5786" t="str">
            <v>258.110</v>
          </cell>
          <cell r="B5786" t="str">
            <v>AD</v>
          </cell>
          <cell r="C5786" t="str">
            <v>SANTRAL SOĞUTUCU  40000 KCAL/H</v>
          </cell>
          <cell r="D5786">
            <v>1618944000</v>
          </cell>
        </row>
        <row r="5787">
          <cell r="A5787" t="str">
            <v>258.111</v>
          </cell>
          <cell r="B5787" t="str">
            <v>AD</v>
          </cell>
          <cell r="C5787" t="str">
            <v>SANTRAL SOĞUTUCU  60000 KCAL/H</v>
          </cell>
          <cell r="D5787">
            <v>2088960000</v>
          </cell>
        </row>
        <row r="5788">
          <cell r="A5788" t="str">
            <v>258.112</v>
          </cell>
          <cell r="B5788" t="str">
            <v>AD</v>
          </cell>
          <cell r="C5788" t="str">
            <v>SANTRAL SOĞUTUCU  80000 KCAL/H</v>
          </cell>
          <cell r="D5788">
            <v>2741760000</v>
          </cell>
        </row>
        <row r="5789">
          <cell r="A5789" t="str">
            <v>258.113</v>
          </cell>
          <cell r="B5789" t="str">
            <v>AD</v>
          </cell>
          <cell r="C5789" t="str">
            <v>SANTRAL SOĞUTUCU 160000 KCAL/H</v>
          </cell>
          <cell r="D5789">
            <v>3655680000</v>
          </cell>
        </row>
        <row r="5790">
          <cell r="A5790" t="str">
            <v>258.114</v>
          </cell>
          <cell r="B5790" t="str">
            <v>AD</v>
          </cell>
          <cell r="C5790" t="str">
            <v>SANTRAL SOĞUTUCU 320000 KCAL/H</v>
          </cell>
          <cell r="D5790">
            <v>7572480000</v>
          </cell>
        </row>
        <row r="5791">
          <cell r="A5791" t="str">
            <v>258.301</v>
          </cell>
          <cell r="B5791" t="str">
            <v>AD</v>
          </cell>
          <cell r="C5791" t="str">
            <v>SANTRAL SOĞUTUCU   2000 KCAL/H GALVANİZLİ</v>
          </cell>
          <cell r="D5791">
            <v>114240000</v>
          </cell>
        </row>
        <row r="5792">
          <cell r="A5792" t="str">
            <v>258.302</v>
          </cell>
          <cell r="B5792" t="str">
            <v>AD</v>
          </cell>
          <cell r="C5792" t="str">
            <v>SANTRAL SOĞUTUCU   4000 KCAL/H GALVANİZLİ</v>
          </cell>
          <cell r="D5792">
            <v>228480000</v>
          </cell>
        </row>
        <row r="5793">
          <cell r="A5793" t="str">
            <v>258.303</v>
          </cell>
          <cell r="B5793" t="str">
            <v>AD</v>
          </cell>
          <cell r="C5793" t="str">
            <v>SANTRAL SOĞUTUCU   8000 KCAL/H GALVANİZLİ</v>
          </cell>
          <cell r="D5793">
            <v>391680000</v>
          </cell>
        </row>
        <row r="5794">
          <cell r="A5794" t="str">
            <v>258.304</v>
          </cell>
          <cell r="B5794" t="str">
            <v>AD</v>
          </cell>
          <cell r="C5794" t="str">
            <v>SANTRAL SOĞUTUCU  12000 KCAL/H GALVANİZLİ</v>
          </cell>
          <cell r="D5794">
            <v>594048000</v>
          </cell>
        </row>
        <row r="5795">
          <cell r="A5795" t="str">
            <v>258.305</v>
          </cell>
          <cell r="B5795" t="str">
            <v>AD</v>
          </cell>
          <cell r="C5795" t="str">
            <v>SANTRAL SOĞUTUCU  16000 KCAL/H GALVANİZLİ</v>
          </cell>
          <cell r="D5795">
            <v>740928000</v>
          </cell>
        </row>
        <row r="5796">
          <cell r="A5796" t="str">
            <v>258.306</v>
          </cell>
          <cell r="B5796" t="str">
            <v>AD</v>
          </cell>
          <cell r="C5796" t="str">
            <v>SANTRAL SOĞUTUCU  20000 KCAL/H GALVANİZLİ</v>
          </cell>
          <cell r="D5796">
            <v>995520000</v>
          </cell>
        </row>
        <row r="5797">
          <cell r="A5797" t="str">
            <v>258.307</v>
          </cell>
          <cell r="B5797" t="str">
            <v>AD</v>
          </cell>
          <cell r="C5797" t="str">
            <v>SANTRAL SOĞUTUCU  30000 KCAL/H GALVANİZLİ</v>
          </cell>
          <cell r="D5797">
            <v>1566720000</v>
          </cell>
        </row>
        <row r="5798">
          <cell r="A5798" t="str">
            <v>258.308</v>
          </cell>
          <cell r="B5798" t="str">
            <v>AD</v>
          </cell>
          <cell r="C5798" t="str">
            <v>SANTRAL SOĞUTUCU  40000 KCAL/H GALVANİZLİ</v>
          </cell>
          <cell r="D5798">
            <v>2088960000</v>
          </cell>
        </row>
        <row r="5799">
          <cell r="A5799" t="str">
            <v>258.309</v>
          </cell>
          <cell r="B5799" t="str">
            <v>AD</v>
          </cell>
          <cell r="C5799" t="str">
            <v>SANTRAL SOĞUTUCU  80000 KCAL/H GALVANİZLİ</v>
          </cell>
          <cell r="D5799">
            <v>3655680000</v>
          </cell>
        </row>
        <row r="5800">
          <cell r="A5800" t="str">
            <v>258.310</v>
          </cell>
          <cell r="B5800" t="str">
            <v>AD</v>
          </cell>
          <cell r="C5800" t="str">
            <v>SANTRAL SOĞUTUCU 160000 KCAL/H GALVANİZLİ</v>
          </cell>
          <cell r="D5800">
            <v>6234240000</v>
          </cell>
        </row>
        <row r="5801">
          <cell r="A5801" t="str">
            <v>258.311</v>
          </cell>
          <cell r="B5801" t="str">
            <v>AD</v>
          </cell>
          <cell r="C5801" t="str">
            <v>SANTRAL SOĞUTUCU 320000 KCAL/H GALVANİZLİ</v>
          </cell>
          <cell r="D5801">
            <v>8551680000</v>
          </cell>
        </row>
        <row r="5802">
          <cell r="A5802" t="str">
            <v>259.1001</v>
          </cell>
          <cell r="B5802" t="str">
            <v>AD</v>
          </cell>
          <cell r="C5802" t="str">
            <v>K.BUHAR ÜRETİCİ BUHARLI NEMLENDİRİCİ  6 kg/h</v>
          </cell>
          <cell r="D5802">
            <v>3740000000</v>
          </cell>
        </row>
        <row r="5803">
          <cell r="A5803" t="str">
            <v>259.1002</v>
          </cell>
          <cell r="B5803" t="str">
            <v>AD</v>
          </cell>
          <cell r="C5803" t="str">
            <v>K.BUHAR ÜRETİCİ BUHARLI NEMLENDİRİCİ 10 kg/h</v>
          </cell>
          <cell r="D5803">
            <v>4080000000</v>
          </cell>
        </row>
        <row r="5804">
          <cell r="A5804" t="str">
            <v>259.1003</v>
          </cell>
          <cell r="B5804" t="str">
            <v>AD</v>
          </cell>
          <cell r="C5804" t="str">
            <v>K.BUHAR ÜRETİCİ BUHARLI NEMLENDİRİCİ 17 kg/h</v>
          </cell>
          <cell r="D5804">
            <v>4590000000</v>
          </cell>
        </row>
        <row r="5805">
          <cell r="A5805" t="str">
            <v>259.1004</v>
          </cell>
          <cell r="B5805" t="str">
            <v>AD</v>
          </cell>
          <cell r="C5805" t="str">
            <v>K.BUHAR ÜRETİCİ BUHARLI NEMLENDİRİCİ 30 kg/h</v>
          </cell>
          <cell r="D5805">
            <v>5100000000</v>
          </cell>
        </row>
        <row r="5806">
          <cell r="A5806" t="str">
            <v>259.1005</v>
          </cell>
          <cell r="B5806" t="str">
            <v>AD</v>
          </cell>
          <cell r="C5806" t="str">
            <v>K.BUHAR ÜRETİCİ BUHARLI NEMLENDİRİCİ 45 kg/h</v>
          </cell>
          <cell r="D5806">
            <v>6800000000</v>
          </cell>
        </row>
        <row r="5807">
          <cell r="A5807" t="str">
            <v>259.1006</v>
          </cell>
          <cell r="B5807" t="str">
            <v>AD</v>
          </cell>
          <cell r="C5807" t="str">
            <v>K.BUHAR ÜRETİCİ BUHARLI NEMLENDİRİCİ 60 kg/h</v>
          </cell>
          <cell r="D5807">
            <v>8500000000</v>
          </cell>
        </row>
        <row r="5808">
          <cell r="A5808" t="str">
            <v>259.1007</v>
          </cell>
          <cell r="B5808" t="str">
            <v>AD</v>
          </cell>
          <cell r="C5808" t="str">
            <v>K.BUHAR ÜRETİCİ BUHARLI NEMLENDİRİCİ 90 kg/h</v>
          </cell>
          <cell r="D5808">
            <v>10540000000</v>
          </cell>
        </row>
        <row r="5809">
          <cell r="A5809" t="str">
            <v>259.1008</v>
          </cell>
          <cell r="B5809" t="str">
            <v>AD</v>
          </cell>
          <cell r="C5809" t="str">
            <v>K.BUHAR ÜRETİCİ BUHARLI NEMLENDİRİCİ 130 kg/h</v>
          </cell>
          <cell r="D5809">
            <v>12580000000</v>
          </cell>
        </row>
        <row r="5810">
          <cell r="A5810" t="str">
            <v>259.101</v>
          </cell>
          <cell r="B5810" t="str">
            <v>AD</v>
          </cell>
          <cell r="C5810" t="str">
            <v>NEMLENDİRİCİ  1000 m3/h</v>
          </cell>
          <cell r="D5810">
            <v>864960000</v>
          </cell>
        </row>
        <row r="5811">
          <cell r="A5811" t="str">
            <v>259.102</v>
          </cell>
          <cell r="B5811" t="str">
            <v>AD</v>
          </cell>
          <cell r="C5811" t="str">
            <v>NEMLENDİRİCİ  3000 m3/h</v>
          </cell>
          <cell r="D5811">
            <v>1077120000</v>
          </cell>
        </row>
        <row r="5812">
          <cell r="A5812" t="str">
            <v>259.103</v>
          </cell>
          <cell r="B5812" t="str">
            <v>AD</v>
          </cell>
          <cell r="C5812" t="str">
            <v>NEMLENDİRİCİ  5000 m3/h</v>
          </cell>
          <cell r="D5812">
            <v>1305600000</v>
          </cell>
        </row>
        <row r="5813">
          <cell r="A5813" t="str">
            <v>259.104</v>
          </cell>
          <cell r="B5813" t="str">
            <v>AD</v>
          </cell>
          <cell r="C5813" t="str">
            <v>NEMLENDİRİCİ 10000 m3/H</v>
          </cell>
          <cell r="D5813">
            <v>1795200000</v>
          </cell>
        </row>
        <row r="5814">
          <cell r="A5814" t="str">
            <v>259.105</v>
          </cell>
          <cell r="B5814" t="str">
            <v>AD</v>
          </cell>
          <cell r="C5814" t="str">
            <v>NEMLENDİRİCİ 15000 m3/H</v>
          </cell>
          <cell r="D5814">
            <v>1991040000</v>
          </cell>
        </row>
        <row r="5815">
          <cell r="A5815" t="str">
            <v>259.106</v>
          </cell>
          <cell r="B5815" t="str">
            <v>AD</v>
          </cell>
          <cell r="C5815" t="str">
            <v>NEMLENDİRİCİ 25000 m3/H</v>
          </cell>
          <cell r="D5815">
            <v>2284800000</v>
          </cell>
        </row>
        <row r="5816">
          <cell r="A5816" t="str">
            <v>259.107</v>
          </cell>
          <cell r="B5816" t="str">
            <v>AD</v>
          </cell>
          <cell r="C5816" t="str">
            <v>NEMLENDİRİCİ 40000 m3/H</v>
          </cell>
          <cell r="D5816">
            <v>3786240000</v>
          </cell>
        </row>
        <row r="5817">
          <cell r="A5817" t="str">
            <v>259.108</v>
          </cell>
          <cell r="B5817" t="str">
            <v>AD</v>
          </cell>
          <cell r="C5817" t="str">
            <v>NEMLENDİRİCİ 60000 m3/H</v>
          </cell>
          <cell r="D5817">
            <v>4569600000</v>
          </cell>
        </row>
        <row r="5818">
          <cell r="A5818" t="str">
            <v>259.109</v>
          </cell>
          <cell r="B5818" t="str">
            <v>AD</v>
          </cell>
          <cell r="C5818" t="str">
            <v>NEMLENDİRİCİ 80000 m3/H</v>
          </cell>
          <cell r="D5818">
            <v>5809920000</v>
          </cell>
        </row>
        <row r="5819">
          <cell r="A5819" t="str">
            <v>259.110</v>
          </cell>
          <cell r="B5819" t="str">
            <v>AD</v>
          </cell>
          <cell r="C5819" t="str">
            <v>NEMLENDİRİCİ 100000 m3/H</v>
          </cell>
          <cell r="D5819">
            <v>6723840000</v>
          </cell>
        </row>
        <row r="5820">
          <cell r="A5820" t="str">
            <v>259.201</v>
          </cell>
          <cell r="B5820" t="str">
            <v>AD</v>
          </cell>
          <cell r="C5820" t="str">
            <v>ODA TİPİ NEMLENDİRİCİ 5kg SU KAPASİTELİ</v>
          </cell>
          <cell r="D5820">
            <v>150144000</v>
          </cell>
        </row>
        <row r="5821">
          <cell r="A5821" t="str">
            <v>259.202</v>
          </cell>
          <cell r="B5821" t="str">
            <v>AD</v>
          </cell>
          <cell r="C5821" t="str">
            <v>ODA TİPİ NEMLENDİRİCİ 8kg SU KAPASİTELİ</v>
          </cell>
          <cell r="D5821">
            <v>163200000</v>
          </cell>
        </row>
        <row r="5822">
          <cell r="A5822" t="str">
            <v>259.203</v>
          </cell>
          <cell r="B5822" t="str">
            <v>AD</v>
          </cell>
          <cell r="C5822" t="str">
            <v>ODA TİPİ NEMLENDİRİCİ 15kg SU KAPASİTELİ</v>
          </cell>
          <cell r="D5822">
            <v>179520000</v>
          </cell>
        </row>
        <row r="5823">
          <cell r="A5823" t="str">
            <v>259.300</v>
          </cell>
          <cell r="B5823" t="str">
            <v>AD</v>
          </cell>
          <cell r="C5823" t="str">
            <v>KANAL TİPİ NEMLENDİRİCİ</v>
          </cell>
          <cell r="D5823">
            <v>150144000</v>
          </cell>
        </row>
        <row r="5824">
          <cell r="A5824" t="str">
            <v>259.400</v>
          </cell>
          <cell r="B5824" t="str">
            <v>AD</v>
          </cell>
          <cell r="C5824" t="str">
            <v>BUHARLI ODA TİPİ NEMLENDİRİCİ 10kg</v>
          </cell>
          <cell r="D5824">
            <v>97920000</v>
          </cell>
        </row>
        <row r="5825">
          <cell r="A5825" t="str">
            <v>259.500</v>
          </cell>
          <cell r="B5825" t="str">
            <v>AD</v>
          </cell>
          <cell r="C5825" t="str">
            <v>BUHARLI ODA TİPİ NEMLENDİRİCİ 40kg</v>
          </cell>
          <cell r="D5825">
            <v>84864000</v>
          </cell>
        </row>
        <row r="5826">
          <cell r="A5826" t="str">
            <v>259.601</v>
          </cell>
          <cell r="B5826" t="str">
            <v>AD</v>
          </cell>
          <cell r="C5826" t="str">
            <v>TAVA TİPİ NEMLENDİRİCİ  5 Lt</v>
          </cell>
          <cell r="D5826">
            <v>7344000</v>
          </cell>
        </row>
        <row r="5827">
          <cell r="A5827" t="str">
            <v>259.602</v>
          </cell>
          <cell r="B5827" t="str">
            <v>AD</v>
          </cell>
          <cell r="C5827" t="str">
            <v>TAVA TİPİ NEMLENDİRİCİ 10 Lt</v>
          </cell>
          <cell r="D5827">
            <v>9792000</v>
          </cell>
        </row>
        <row r="5828">
          <cell r="A5828" t="str">
            <v>259.603</v>
          </cell>
          <cell r="B5828" t="str">
            <v>AD</v>
          </cell>
          <cell r="C5828" t="str">
            <v>TAVA TİPİ NEMLENDİRİCİ 15 Lt</v>
          </cell>
          <cell r="D5828">
            <v>12240000</v>
          </cell>
        </row>
        <row r="5829">
          <cell r="A5829" t="str">
            <v>259.604</v>
          </cell>
          <cell r="B5829" t="str">
            <v>AD</v>
          </cell>
          <cell r="C5829" t="str">
            <v>TAVA TİPİ NEMLENDİRİCİ 20 Lt</v>
          </cell>
          <cell r="D5829">
            <v>17136000</v>
          </cell>
        </row>
        <row r="5830">
          <cell r="A5830" t="str">
            <v>259.605</v>
          </cell>
          <cell r="B5830" t="str">
            <v>AD</v>
          </cell>
          <cell r="C5830" t="str">
            <v>TAVA TİPİ NEMLENDİRİCİ 25 Lt</v>
          </cell>
          <cell r="D5830">
            <v>19584000</v>
          </cell>
        </row>
        <row r="5831">
          <cell r="A5831" t="str">
            <v>259.606</v>
          </cell>
          <cell r="B5831" t="str">
            <v>AD</v>
          </cell>
          <cell r="C5831" t="str">
            <v>TAVA TİPİ NEMLENDİRİCİ 30 Lt</v>
          </cell>
          <cell r="D5831">
            <v>22848000</v>
          </cell>
        </row>
        <row r="5832">
          <cell r="A5832" t="str">
            <v>259.700</v>
          </cell>
          <cell r="B5832" t="str">
            <v>AD</v>
          </cell>
          <cell r="C5832" t="str">
            <v>TAVA TİPİ NEMLENDİRİCİ BUHAR SERPANTİNLİ</v>
          </cell>
          <cell r="D5832">
            <v>45696000</v>
          </cell>
        </row>
        <row r="5833">
          <cell r="A5833" t="str">
            <v>259.801</v>
          </cell>
          <cell r="B5833" t="str">
            <v>AD</v>
          </cell>
          <cell r="C5833" t="str">
            <v>TAVA TİPİ NEMLENDİRİCİ ELEKTRİK ISITICISI  500W</v>
          </cell>
          <cell r="D5833">
            <v>12240000</v>
          </cell>
        </row>
        <row r="5834">
          <cell r="A5834" t="str">
            <v>259.802</v>
          </cell>
          <cell r="B5834" t="str">
            <v>AD</v>
          </cell>
          <cell r="C5834" t="str">
            <v>TAVA TİPİ NEMLENDİRİCİ ELEKTRİK ISITICISI 1000W</v>
          </cell>
          <cell r="D5834">
            <v>14688000</v>
          </cell>
        </row>
        <row r="5835">
          <cell r="A5835" t="str">
            <v>259.803</v>
          </cell>
          <cell r="B5835" t="str">
            <v>AD</v>
          </cell>
          <cell r="C5835" t="str">
            <v>TAVA TİPİ NEMLENDİRİCİ ELEKTRİK ISITICISI 2000W</v>
          </cell>
          <cell r="D5835">
            <v>24480000</v>
          </cell>
        </row>
        <row r="5836">
          <cell r="A5836" t="str">
            <v>259.804</v>
          </cell>
          <cell r="B5836" t="str">
            <v>AD</v>
          </cell>
          <cell r="C5836" t="str">
            <v>TAVA TİPİ NEMLENDİRİCİ ELEKTRİK ISITICISI 3000W</v>
          </cell>
          <cell r="D5836">
            <v>29376000</v>
          </cell>
        </row>
        <row r="5837">
          <cell r="A5837" t="str">
            <v>259.805</v>
          </cell>
          <cell r="B5837" t="str">
            <v>AD</v>
          </cell>
          <cell r="C5837" t="str">
            <v>TAVA TİPİ NEMLENDİRİCİ ELEKTRİK ISITICISI 4000W</v>
          </cell>
          <cell r="D5837">
            <v>37536000</v>
          </cell>
        </row>
        <row r="5838">
          <cell r="A5838" t="str">
            <v>26.021</v>
          </cell>
          <cell r="B5838" t="str">
            <v>M2</v>
          </cell>
          <cell r="C5838" t="str">
            <v>YİVLİ RENKSİZ KAROSİMANLA DÖŞEME KAPLAMASI YAPMA</v>
          </cell>
          <cell r="D5838">
            <v>7725260</v>
          </cell>
        </row>
        <row r="5839">
          <cell r="A5839" t="str">
            <v>26.022</v>
          </cell>
          <cell r="B5839" t="str">
            <v>M2</v>
          </cell>
          <cell r="C5839" t="str">
            <v>YİVLİ RENKLİ KAROSİMANLA DÖŞEME KAPLAMASI YAPMA</v>
          </cell>
          <cell r="D5839">
            <v>7870947</v>
          </cell>
        </row>
        <row r="5840">
          <cell r="A5840" t="str">
            <v>26.023</v>
          </cell>
          <cell r="B5840" t="str">
            <v>M2</v>
          </cell>
          <cell r="C5840" t="str">
            <v>DÜZ RENKSİZ KAROSİMANLA DÖŞEME KAPLAMASI YAPILMASI</v>
          </cell>
          <cell r="D5840">
            <v>7558572</v>
          </cell>
        </row>
        <row r="5841">
          <cell r="A5841" t="str">
            <v>26.024</v>
          </cell>
          <cell r="B5841" t="str">
            <v>M2</v>
          </cell>
          <cell r="C5841" t="str">
            <v>DÜZ RENKLİ KAROSİMANLA DÖŞEME KAPLAMASI YAPILMASI</v>
          </cell>
          <cell r="D5841">
            <v>7725260</v>
          </cell>
        </row>
        <row r="5842">
          <cell r="A5842" t="str">
            <v>26.031</v>
          </cell>
          <cell r="B5842" t="str">
            <v>M2</v>
          </cell>
          <cell r="C5842" t="str">
            <v>DÜZ RENKSİZ KAROSİMANLA DUVAR KAPLAMASI YAPILMASI</v>
          </cell>
          <cell r="D5842">
            <v>8616827</v>
          </cell>
        </row>
        <row r="5843">
          <cell r="A5843" t="str">
            <v>26.032</v>
          </cell>
          <cell r="B5843" t="str">
            <v>M2</v>
          </cell>
          <cell r="C5843" t="str">
            <v>DÜZ RENKLİ KAROSİMANLA DUVAR KAPLAMASI YAPILMASI</v>
          </cell>
          <cell r="D5843">
            <v>8783515</v>
          </cell>
        </row>
        <row r="5844">
          <cell r="A5844" t="str">
            <v>26.041</v>
          </cell>
          <cell r="B5844" t="str">
            <v>M2</v>
          </cell>
          <cell r="C5844" t="str">
            <v>HER RENK DÜZKARO MOZAYİKLE DÖŞEME KAPLAMASI YAPMA</v>
          </cell>
          <cell r="D5844">
            <v>10012947</v>
          </cell>
        </row>
        <row r="5845">
          <cell r="A5845" t="str">
            <v>26.042</v>
          </cell>
          <cell r="B5845" t="str">
            <v>M2</v>
          </cell>
          <cell r="C5845" t="str">
            <v>HER RENK DESENLİ K.MOZAYİKLE DÖŞEME KAPLAMASI YAPM</v>
          </cell>
          <cell r="D5845">
            <v>11416010</v>
          </cell>
        </row>
        <row r="5846">
          <cell r="A5846" t="str">
            <v>26.051</v>
          </cell>
          <cell r="B5846" t="str">
            <v>M2</v>
          </cell>
          <cell r="C5846" t="str">
            <v>HER RENK DÜZ KARO MOZAYİKLE DUVAR KAPLAMASI YAPMA</v>
          </cell>
          <cell r="D5846">
            <v>11071202</v>
          </cell>
        </row>
        <row r="5847">
          <cell r="A5847" t="str">
            <v>26.052</v>
          </cell>
          <cell r="B5847" t="str">
            <v>M2</v>
          </cell>
          <cell r="C5847" t="str">
            <v>HER RENK DESENLİ K.MOZAYİKLE DUVAR KAPLAMASI YAPMA</v>
          </cell>
          <cell r="D5847">
            <v>12474265</v>
          </cell>
        </row>
        <row r="5848">
          <cell r="A5848" t="str">
            <v>26.061</v>
          </cell>
          <cell r="B5848" t="str">
            <v>M2</v>
          </cell>
          <cell r="C5848" t="str">
            <v>YATAY YÜZEYLERE BEYAZ KARO FAYANSLA KAPLAMA YAPIMI</v>
          </cell>
          <cell r="D5848">
            <v>12906626</v>
          </cell>
        </row>
        <row r="5849">
          <cell r="A5849" t="str">
            <v>26.062</v>
          </cell>
          <cell r="B5849" t="str">
            <v>M2</v>
          </cell>
          <cell r="C5849" t="str">
            <v>YATAY YÜZEYE HERRENKTE KARO FAYANSLA KAPLAMA YAPMA</v>
          </cell>
          <cell r="D5849">
            <v>14102313</v>
          </cell>
        </row>
        <row r="5850">
          <cell r="A5850" t="str">
            <v>26.071</v>
          </cell>
          <cell r="B5850" t="str">
            <v>M2</v>
          </cell>
          <cell r="C5850" t="str">
            <v>BEYAZ KARO FAYANS İLE DUVAR KAPLAMASI YAPILMASI</v>
          </cell>
          <cell r="D5850">
            <v>13593112</v>
          </cell>
        </row>
        <row r="5851">
          <cell r="A5851" t="str">
            <v>26.072</v>
          </cell>
          <cell r="B5851" t="str">
            <v>M2</v>
          </cell>
          <cell r="C5851" t="str">
            <v>HER RENKTE KARO FAYANSLA DUVAR KAPLAMASI YAPIMI</v>
          </cell>
          <cell r="D5851">
            <v>14788800</v>
          </cell>
        </row>
        <row r="5852">
          <cell r="A5852" t="str">
            <v>26.081</v>
          </cell>
          <cell r="B5852" t="str">
            <v>M2</v>
          </cell>
          <cell r="C5852" t="str">
            <v>BEYAZ KARO FAYANSLA FUGALI DUVAR KAPLAMASI YAPIMI</v>
          </cell>
          <cell r="D5852">
            <v>16333077</v>
          </cell>
        </row>
        <row r="5853">
          <cell r="A5853" t="str">
            <v>26.082</v>
          </cell>
          <cell r="B5853" t="str">
            <v>M2</v>
          </cell>
          <cell r="C5853" t="str">
            <v>HERRENK KARO FAYANSLA FUGALI DUVAR KAPLAMASI YAPMA</v>
          </cell>
          <cell r="D5853">
            <v>17528765</v>
          </cell>
        </row>
        <row r="5854">
          <cell r="A5854" t="str">
            <v>26.091</v>
          </cell>
          <cell r="B5854" t="str">
            <v>M2</v>
          </cell>
          <cell r="C5854" t="str">
            <v>BEYAZ KARO FAYANSLA DUVAR KAPLAMASI YAPILMASI</v>
          </cell>
          <cell r="D5854">
            <v>8533812</v>
          </cell>
        </row>
        <row r="5855">
          <cell r="A5855" t="str">
            <v>26.091/1</v>
          </cell>
          <cell r="B5855" t="str">
            <v>M2</v>
          </cell>
          <cell r="C5855" t="str">
            <v>ALÇI YÜZEYE BEYAZ KAROFAYANS DUVAR KAPLAMASI YAPMA</v>
          </cell>
          <cell r="D5855">
            <v>8198187</v>
          </cell>
        </row>
        <row r="5856">
          <cell r="A5856" t="str">
            <v>26.091/2</v>
          </cell>
          <cell r="B5856" t="str">
            <v>M2</v>
          </cell>
          <cell r="C5856" t="str">
            <v>ALÇI YÜZEYE HERRENK KARO FAYANS DU.KAPLAMASI YAPMA</v>
          </cell>
          <cell r="D5856">
            <v>9393875</v>
          </cell>
        </row>
        <row r="5857">
          <cell r="A5857" t="str">
            <v>26.092</v>
          </cell>
          <cell r="B5857" t="str">
            <v>M2</v>
          </cell>
          <cell r="C5857" t="str">
            <v>HER RENK KARO FAYANSLA DUVAR KAPLAMASI YAPILMASI</v>
          </cell>
          <cell r="D5857">
            <v>9729500</v>
          </cell>
        </row>
        <row r="5858">
          <cell r="A5858" t="str">
            <v>26.101</v>
          </cell>
          <cell r="B5858" t="str">
            <v>M2</v>
          </cell>
          <cell r="C5858" t="str">
            <v>100x100x8 MM KARO SERAMİKLE DÖŞEME KAPLAMASI YAPMA</v>
          </cell>
          <cell r="D5858">
            <v>23248418</v>
          </cell>
        </row>
        <row r="5859">
          <cell r="A5859" t="str">
            <v>26.111</v>
          </cell>
          <cell r="B5859" t="str">
            <v>M2</v>
          </cell>
          <cell r="C5859" t="str">
            <v>100x50x8 MM.KARO SERAMİKLE DÖŞEME KAPLAMASI YAPMA</v>
          </cell>
          <cell r="D5859">
            <v>25896196</v>
          </cell>
        </row>
        <row r="5860">
          <cell r="A5860" t="str">
            <v>26.121</v>
          </cell>
          <cell r="B5860" t="str">
            <v>M2</v>
          </cell>
          <cell r="C5860" t="str">
            <v>150x150x12.5 MM KARO SERAMİKLE DÖŞEME KAPL.YAPMA</v>
          </cell>
          <cell r="D5860">
            <v>14822676</v>
          </cell>
        </row>
        <row r="5861">
          <cell r="A5861" t="str">
            <v>26.131</v>
          </cell>
          <cell r="B5861" t="str">
            <v>M2</v>
          </cell>
          <cell r="C5861" t="str">
            <v>50x50x6 MM 40x40 CM KAĞITDA YAPIŞMIŞ MOZ.SER.KAPL.</v>
          </cell>
          <cell r="D5861">
            <v>8614193</v>
          </cell>
        </row>
        <row r="5862">
          <cell r="A5862" t="str">
            <v>26.151</v>
          </cell>
          <cell r="B5862" t="str">
            <v>M2</v>
          </cell>
          <cell r="C5862" t="str">
            <v>50x50x6 MM 40x40 CM KAĞITDA YAPIŞMIŞ MOZ.SER.KAPL.</v>
          </cell>
          <cell r="D5862">
            <v>12872618</v>
          </cell>
        </row>
        <row r="5863">
          <cell r="A5863" t="str">
            <v>26.171</v>
          </cell>
          <cell r="B5863" t="str">
            <v>M2</v>
          </cell>
          <cell r="C5863" t="str">
            <v>100x100x8 MM SIRLI KARO SERAMİKLE DUVAR KAPL.YAPMA</v>
          </cell>
          <cell r="D5863">
            <v>22628265</v>
          </cell>
        </row>
        <row r="5864">
          <cell r="A5864" t="str">
            <v>26.191/1</v>
          </cell>
          <cell r="B5864" t="str">
            <v>M2</v>
          </cell>
          <cell r="C5864" t="str">
            <v>SIRLI GRE SERAMİKLE DÖŞEME KAPLAMASI YAPILMASI</v>
          </cell>
          <cell r="D5864">
            <v>13735393</v>
          </cell>
        </row>
        <row r="5865">
          <cell r="A5865" t="str">
            <v>26.191/2</v>
          </cell>
          <cell r="B5865" t="str">
            <v>M2</v>
          </cell>
          <cell r="C5865" t="str">
            <v>100x200x9 VEYA 200x200x90mm DEKORATİF SINNIRLI SER</v>
          </cell>
          <cell r="D5865">
            <v>14996393</v>
          </cell>
        </row>
        <row r="5866">
          <cell r="A5866" t="str">
            <v>26.191/3</v>
          </cell>
          <cell r="B5866" t="str">
            <v>M2</v>
          </cell>
          <cell r="C5866" t="str">
            <v>GRE SERAMİK DÖŞEME KAPL.</v>
          </cell>
          <cell r="D5866">
            <v>15193993</v>
          </cell>
        </row>
        <row r="5867">
          <cell r="A5867" t="str">
            <v>26.192/1</v>
          </cell>
          <cell r="B5867" t="str">
            <v>M2</v>
          </cell>
          <cell r="C5867" t="str">
            <v>100x200x9 MM DÜZ RENKLİ GRE SERAMİKLE FUGALI KAPL.</v>
          </cell>
          <cell r="D5867">
            <v>9826625</v>
          </cell>
        </row>
        <row r="5868">
          <cell r="A5868" t="str">
            <v>26.192/2</v>
          </cell>
          <cell r="B5868" t="str">
            <v>M2</v>
          </cell>
          <cell r="C5868" t="str">
            <v>100x200x9 MM DEKORATİF GRE SERAMİKLE FUGALI KAPL.</v>
          </cell>
          <cell r="D5868">
            <v>11087625</v>
          </cell>
        </row>
        <row r="5869">
          <cell r="A5869" t="str">
            <v>26.192/3</v>
          </cell>
          <cell r="B5869" t="str">
            <v>M2</v>
          </cell>
          <cell r="C5869" t="str">
            <v>100x200x9 MM ROLİEFLİ GRE SERAMİKLE FUGALI KAPLAMA</v>
          </cell>
          <cell r="D5869">
            <v>11285225</v>
          </cell>
        </row>
        <row r="5870">
          <cell r="A5870" t="str">
            <v>26.193/1</v>
          </cell>
          <cell r="B5870" t="str">
            <v>M2</v>
          </cell>
          <cell r="C5870" t="str">
            <v>100x200x9 MM DÜZ RENKLİ GRE SERAMİKLE FUGALI KAPL.</v>
          </cell>
          <cell r="D5870">
            <v>16717555</v>
          </cell>
        </row>
        <row r="5871">
          <cell r="A5871" t="str">
            <v>26.193/2</v>
          </cell>
          <cell r="B5871" t="str">
            <v>M2</v>
          </cell>
          <cell r="C5871" t="str">
            <v>100x200x9 MM DEKORATİF GRE SERAMİKLE FUGALI  KAPL.</v>
          </cell>
          <cell r="D5871">
            <v>17978555</v>
          </cell>
        </row>
        <row r="5872">
          <cell r="A5872" t="str">
            <v>26.193/3</v>
          </cell>
          <cell r="B5872" t="str">
            <v>M2</v>
          </cell>
          <cell r="C5872" t="str">
            <v>100x200x9 MM ROLİEFLİ GRE SERAMİKLE FUGALI KAPLAMA</v>
          </cell>
          <cell r="D5872">
            <v>18176155</v>
          </cell>
        </row>
        <row r="5873">
          <cell r="A5873" t="str">
            <v>26.194/1</v>
          </cell>
          <cell r="B5873" t="str">
            <v>M2</v>
          </cell>
          <cell r="C5873" t="str">
            <v>100x200x9 MM DÜZ RENKLİ GRE SERAMİKLE FUGALIIMI</v>
          </cell>
          <cell r="D5873">
            <v>10028250</v>
          </cell>
        </row>
        <row r="5874">
          <cell r="A5874" t="str">
            <v>26.194/2</v>
          </cell>
          <cell r="B5874" t="str">
            <v>M2</v>
          </cell>
          <cell r="C5874" t="str">
            <v>100x200x9 MM DEKORATİF GRE SERAMİKLE FUGALI KAPL.</v>
          </cell>
          <cell r="D5874">
            <v>11289250</v>
          </cell>
        </row>
        <row r="5875">
          <cell r="A5875" t="str">
            <v>26.194/3</v>
          </cell>
          <cell r="B5875" t="str">
            <v>M2</v>
          </cell>
          <cell r="C5875" t="str">
            <v>100x200x9 MM ROLİEFLİ GRE SERAMİKLE FUGALI KAPLAMA</v>
          </cell>
          <cell r="D5875">
            <v>11486850</v>
          </cell>
        </row>
        <row r="5876">
          <cell r="A5876" t="str">
            <v>26.195/1</v>
          </cell>
          <cell r="B5876" t="str">
            <v>M2</v>
          </cell>
          <cell r="C5876" t="str">
            <v>MAT 300x300x9 mm. GRANİT FUGALI DÖŞ.KAP.YA</v>
          </cell>
          <cell r="D5876">
            <v>28715293</v>
          </cell>
        </row>
        <row r="5877">
          <cell r="A5877" t="str">
            <v>26.195/2</v>
          </cell>
          <cell r="B5877" t="str">
            <v>M2</v>
          </cell>
          <cell r="C5877" t="str">
            <v>PAR.300x300x9 mm. GRANİT FUGALI DÖŞ.KAP.YAP.</v>
          </cell>
          <cell r="D5877">
            <v>47454793</v>
          </cell>
        </row>
        <row r="5878">
          <cell r="A5878" t="str">
            <v>26.195/3</v>
          </cell>
          <cell r="B5878" t="str">
            <v>M2</v>
          </cell>
          <cell r="C5878" t="str">
            <v>MAT 330x330x9 mm. GRANİT FUGALI DÖŞ.KAP.YAP.</v>
          </cell>
          <cell r="D5878">
            <v>33622793</v>
          </cell>
        </row>
        <row r="5879">
          <cell r="A5879" t="str">
            <v>26.195/4</v>
          </cell>
          <cell r="B5879" t="str">
            <v>M2</v>
          </cell>
          <cell r="C5879" t="str">
            <v>PAR.330x330x9 mm. GRANİT FUGALI DÖŞ.KAP.YAP.</v>
          </cell>
          <cell r="D5879">
            <v>54147193</v>
          </cell>
        </row>
        <row r="5880">
          <cell r="A5880" t="str">
            <v>26.195/5</v>
          </cell>
          <cell r="B5880" t="str">
            <v>M2</v>
          </cell>
          <cell r="C5880" t="str">
            <v>MAT 400x400x9 mm. GRANİT FUGALI DÖŞ.KAP.YAP.</v>
          </cell>
          <cell r="D5880">
            <v>34069993</v>
          </cell>
        </row>
        <row r="5881">
          <cell r="A5881" t="str">
            <v>26.195/6</v>
          </cell>
          <cell r="B5881" t="str">
            <v>M2</v>
          </cell>
          <cell r="C5881" t="str">
            <v>PAR.400x400x9 mm. GRANİT FUGALI DÖŞ.KAP.YAP.</v>
          </cell>
          <cell r="D5881">
            <v>58161593</v>
          </cell>
        </row>
        <row r="5882">
          <cell r="A5882" t="str">
            <v>26.196/1</v>
          </cell>
          <cell r="B5882" t="str">
            <v>M2</v>
          </cell>
          <cell r="C5882" t="str">
            <v>MAT 300x300x9 mm. GRANİT DUVAR CEP.KAP.YAP.</v>
          </cell>
          <cell r="D5882">
            <v>31697455</v>
          </cell>
        </row>
        <row r="5883">
          <cell r="A5883" t="str">
            <v>26.196/2</v>
          </cell>
          <cell r="B5883" t="str">
            <v>M2</v>
          </cell>
          <cell r="C5883" t="str">
            <v>PAR.300x300x9 mm. GARNİT DUVAR CEP.KAP.YAP.</v>
          </cell>
          <cell r="D5883">
            <v>50436955</v>
          </cell>
        </row>
        <row r="5884">
          <cell r="A5884" t="str">
            <v>26.196/3</v>
          </cell>
          <cell r="B5884" t="str">
            <v>M2</v>
          </cell>
          <cell r="C5884" t="str">
            <v>MAT 330x330x9 mm. GRANİT DUVAR CEP.KAP.YAP.</v>
          </cell>
          <cell r="D5884">
            <v>36604955</v>
          </cell>
        </row>
        <row r="5885">
          <cell r="A5885" t="str">
            <v>26.196/4</v>
          </cell>
          <cell r="B5885" t="str">
            <v>M2</v>
          </cell>
          <cell r="C5885" t="str">
            <v>PAR.330x300x9 mm. GRANİT DUVAR CEP.KAP.YAP.</v>
          </cell>
          <cell r="D5885">
            <v>57129355</v>
          </cell>
        </row>
        <row r="5886">
          <cell r="A5886" t="str">
            <v>26.196/5</v>
          </cell>
          <cell r="B5886" t="str">
            <v>M2</v>
          </cell>
          <cell r="C5886" t="str">
            <v>MAT 400x400x9 mm. GRANİT DUVAR CEP.KAP.YAP.</v>
          </cell>
          <cell r="D5886">
            <v>37052155</v>
          </cell>
        </row>
        <row r="5887">
          <cell r="A5887" t="str">
            <v>26.196/6</v>
          </cell>
          <cell r="B5887" t="str">
            <v>M2</v>
          </cell>
          <cell r="C5887" t="str">
            <v>PAR.400x400x9 mm. GRANİT DUVAR CEP.KAP.YAP.</v>
          </cell>
          <cell r="D5887">
            <v>61143755</v>
          </cell>
        </row>
        <row r="5888">
          <cell r="A5888" t="str">
            <v>26.202</v>
          </cell>
          <cell r="B5888" t="str">
            <v>M2</v>
          </cell>
          <cell r="C5888" t="str">
            <v>3 CM BEYAZ MERMER PLAKLA DÖŞEME KAPLAMASI YAPIMI</v>
          </cell>
          <cell r="D5888">
            <v>21824568</v>
          </cell>
        </row>
        <row r="5889">
          <cell r="A5889" t="str">
            <v>26.203</v>
          </cell>
          <cell r="B5889" t="str">
            <v>M2</v>
          </cell>
          <cell r="C5889" t="str">
            <v>4 CM BEYAZ MERMER PLAKLA DÖŞEME KAPLAMASI YAPIMI</v>
          </cell>
          <cell r="D5889">
            <v>29594568</v>
          </cell>
        </row>
        <row r="5890">
          <cell r="A5890" t="str">
            <v>26.206</v>
          </cell>
          <cell r="B5890" t="str">
            <v>M2</v>
          </cell>
          <cell r="C5890" t="str">
            <v>3 CM RENKLİ MERMER PLAKLA DÖŞEME KAPLAMASI YAPIMI</v>
          </cell>
          <cell r="D5890">
            <v>30391256</v>
          </cell>
        </row>
        <row r="5891">
          <cell r="A5891" t="str">
            <v>26.207</v>
          </cell>
          <cell r="B5891" t="str">
            <v>M2</v>
          </cell>
          <cell r="C5891" t="str">
            <v>4 CM RENKLİ MERMER PLAKLA DÖŞEME KAPLAMASI YAPIMI</v>
          </cell>
          <cell r="D5891">
            <v>38460506</v>
          </cell>
        </row>
        <row r="5892">
          <cell r="A5892" t="str">
            <v>26.251</v>
          </cell>
          <cell r="B5892" t="str">
            <v>M2</v>
          </cell>
          <cell r="C5892" t="str">
            <v>2 CM BEYAZ MERMER PLAKLA DUVAR KAPLAMASI YAPIMI</v>
          </cell>
          <cell r="D5892">
            <v>21772453</v>
          </cell>
        </row>
        <row r="5893">
          <cell r="A5893" t="str">
            <v>26.252</v>
          </cell>
          <cell r="B5893" t="str">
            <v>M2</v>
          </cell>
          <cell r="C5893" t="str">
            <v>2 CM RENKLİ MERMER PLAKLA DUVAR KAPLAMASI YAPIMI</v>
          </cell>
          <cell r="D5893">
            <v>27351891</v>
          </cell>
        </row>
        <row r="5894">
          <cell r="A5894" t="str">
            <v>26.302</v>
          </cell>
          <cell r="B5894" t="str">
            <v>M2</v>
          </cell>
          <cell r="C5894" t="str">
            <v>3 CM TRAVERTEN PLAKLA DÖŞEME KAPLAMASI YAPIMI</v>
          </cell>
          <cell r="D5894">
            <v>27774131</v>
          </cell>
        </row>
        <row r="5895">
          <cell r="A5895" t="str">
            <v>26.303</v>
          </cell>
          <cell r="B5895" t="str">
            <v>M2</v>
          </cell>
          <cell r="C5895" t="str">
            <v>4 CM TRAVERTEN PLAKLA DÖŞEME KAPLAMASI YAPIMI</v>
          </cell>
          <cell r="D5895">
            <v>33207881</v>
          </cell>
        </row>
        <row r="5896">
          <cell r="A5896" t="str">
            <v>26.351</v>
          </cell>
          <cell r="B5896" t="str">
            <v>M2</v>
          </cell>
          <cell r="C5896" t="str">
            <v>2 CM TRAVERTEN PLAKLA DUVAR KAPLAMASI YAPIMI</v>
          </cell>
          <cell r="D5896">
            <v>27005391</v>
          </cell>
        </row>
        <row r="5897">
          <cell r="A5897" t="str">
            <v>26.501</v>
          </cell>
          <cell r="B5897" t="str">
            <v>M2</v>
          </cell>
          <cell r="C5897" t="str">
            <v>MERMER PİRİNÇLİ PLAKLARLA DÖŞEME KAPLAMASI YAPIMI</v>
          </cell>
          <cell r="D5897">
            <v>18374447</v>
          </cell>
        </row>
        <row r="5898">
          <cell r="A5898" t="str">
            <v>26.502</v>
          </cell>
          <cell r="B5898" t="str">
            <v>M2</v>
          </cell>
          <cell r="C5898" t="str">
            <v>MERMER PİRİNÇLİ SUNİ PLAKLARLA DÖŞ.KAP.YAP.</v>
          </cell>
          <cell r="D5898">
            <v>19161947</v>
          </cell>
        </row>
        <row r="5899">
          <cell r="A5899" t="str">
            <v>26.551</v>
          </cell>
          <cell r="B5899" t="str">
            <v>M2</v>
          </cell>
          <cell r="C5899" t="str">
            <v>BEYAZ ÇİMENTOLU MERMERPLAKLA DUVAR KAPLAMASI YAPMA</v>
          </cell>
          <cell r="D5899">
            <v>20503773</v>
          </cell>
        </row>
        <row r="5900">
          <cell r="A5900" t="str">
            <v>26.601</v>
          </cell>
          <cell r="B5900" t="str">
            <v>MT</v>
          </cell>
          <cell r="C5900" t="str">
            <v>MOZAYİK HARÇLI MERDİVEN BASAMAĞI KAPLANMASI YAPIMI</v>
          </cell>
          <cell r="D5900">
            <v>5436700</v>
          </cell>
        </row>
        <row r="5901">
          <cell r="A5901" t="str">
            <v>26.602</v>
          </cell>
          <cell r="B5901" t="str">
            <v>MT</v>
          </cell>
          <cell r="C5901" t="str">
            <v>MOZAİK LİMONLUK YAPILMASI (YERİDE DÖKME MOZİK)</v>
          </cell>
          <cell r="D5901">
            <v>1909438</v>
          </cell>
        </row>
        <row r="5902">
          <cell r="A5902" t="str">
            <v>26.621</v>
          </cell>
          <cell r="B5902" t="str">
            <v>MT</v>
          </cell>
          <cell r="C5902" t="str">
            <v>BEYAZ MERMER PLAKLA MERDİVEN BASAMAĞI KAPLANMASI</v>
          </cell>
          <cell r="D5902">
            <v>11883762</v>
          </cell>
        </row>
        <row r="5903">
          <cell r="A5903" t="str">
            <v>26.622</v>
          </cell>
          <cell r="B5903" t="str">
            <v>MT</v>
          </cell>
          <cell r="C5903" t="str">
            <v>RENKLİ MERMER PLAKLA MERDİVEN BASAMAĞI KAPLANMASI</v>
          </cell>
          <cell r="D5903">
            <v>15781150</v>
          </cell>
        </row>
        <row r="5904">
          <cell r="A5904" t="str">
            <v>26.641</v>
          </cell>
          <cell r="B5904" t="str">
            <v>MT</v>
          </cell>
          <cell r="C5904" t="str">
            <v>TRAVERTEN PLAKLARLA MERDİVEN BASAMAĞI KAPLANMASI</v>
          </cell>
          <cell r="D5904">
            <v>17223500</v>
          </cell>
        </row>
        <row r="5905">
          <cell r="A5905" t="str">
            <v>26.661</v>
          </cell>
          <cell r="B5905" t="str">
            <v>MT</v>
          </cell>
          <cell r="C5905" t="str">
            <v>TEÇHİZATLI,MERMER PLAKLA MERDİVEN BASAMAĞI KAPLAMA</v>
          </cell>
          <cell r="D5905">
            <v>11817000</v>
          </cell>
        </row>
        <row r="5906">
          <cell r="A5906" t="str">
            <v>26.662</v>
          </cell>
          <cell r="B5906" t="str">
            <v>MT</v>
          </cell>
          <cell r="C5906" t="str">
            <v>BEYAZ ÇİM.MERMER PRİNÇLİ MERDV.BASAMAK YAP.</v>
          </cell>
          <cell r="D5906">
            <v>12367000</v>
          </cell>
        </row>
        <row r="5907">
          <cell r="A5907" t="str">
            <v>26.701</v>
          </cell>
          <cell r="B5907" t="str">
            <v>M2</v>
          </cell>
          <cell r="C5907" t="str">
            <v>3 cm. BEYAZ MERMER LEV.DIŞ DENİZLİK YAP.</v>
          </cell>
          <cell r="D5907">
            <v>37214939</v>
          </cell>
        </row>
        <row r="5908">
          <cell r="A5908" t="str">
            <v>26.702</v>
          </cell>
          <cell r="B5908" t="str">
            <v>M2</v>
          </cell>
          <cell r="C5908" t="str">
            <v>3 cm. RENKLİ MERMER LEV.DIŞ DENİZLİK YAP.</v>
          </cell>
          <cell r="D5908">
            <v>37214940</v>
          </cell>
        </row>
        <row r="5909">
          <cell r="A5909" t="str">
            <v>26.751</v>
          </cell>
          <cell r="B5909" t="str">
            <v>M2</v>
          </cell>
          <cell r="C5909" t="str">
            <v>3 cm. BEYAZ MERMER LEV. PARAPET YAPIL.</v>
          </cell>
          <cell r="D5909">
            <v>29686377</v>
          </cell>
        </row>
        <row r="5910">
          <cell r="A5910" t="str">
            <v>26.752</v>
          </cell>
          <cell r="B5910" t="str">
            <v>M2</v>
          </cell>
          <cell r="C5910" t="str">
            <v>3 cm. RENKLİ MERMER LEV. PARAPET YAP.</v>
          </cell>
          <cell r="D5910">
            <v>38253065</v>
          </cell>
        </row>
        <row r="5911">
          <cell r="A5911" t="str">
            <v>26.801</v>
          </cell>
          <cell r="B5911" t="str">
            <v>M2</v>
          </cell>
          <cell r="C5911" t="str">
            <v>CAM EMEAYE BENZERİ RENKLİ HER BOY. KAP. YAPL.</v>
          </cell>
          <cell r="D5911">
            <v>22461935</v>
          </cell>
        </row>
        <row r="5912">
          <cell r="A5912" t="str">
            <v>26.802</v>
          </cell>
          <cell r="B5912" t="str">
            <v>M2</v>
          </cell>
          <cell r="C5912" t="str">
            <v>CAM EMAYE BENZERİ ORTA RENKTE KAP. YAP.</v>
          </cell>
          <cell r="D5912">
            <v>19912685</v>
          </cell>
        </row>
        <row r="5913">
          <cell r="A5913" t="str">
            <v>26.803</v>
          </cell>
          <cell r="B5913" t="str">
            <v>M2</v>
          </cell>
          <cell r="C5913" t="str">
            <v>CAM EMAYE BENZERİ AÇIK RENKTE KAP. YAP.</v>
          </cell>
          <cell r="D5913">
            <v>19487810</v>
          </cell>
        </row>
        <row r="5914">
          <cell r="A5914" t="str">
            <v>260.101</v>
          </cell>
          <cell r="B5914" t="str">
            <v>M2</v>
          </cell>
          <cell r="C5914" t="str">
            <v>HAVALANDIRMA SANTRALI HÜCRESİ</v>
          </cell>
          <cell r="D5914">
            <v>51000000</v>
          </cell>
        </row>
        <row r="5915">
          <cell r="A5915" t="str">
            <v>260.102</v>
          </cell>
          <cell r="B5915" t="str">
            <v>M2</v>
          </cell>
          <cell r="C5915" t="str">
            <v>HAVALANDIRMA SANTRALI HÜCRESİ</v>
          </cell>
          <cell r="D5915">
            <v>61200000</v>
          </cell>
        </row>
        <row r="5916">
          <cell r="A5916" t="str">
            <v>260.103</v>
          </cell>
          <cell r="B5916" t="str">
            <v>M2</v>
          </cell>
          <cell r="C5916" t="str">
            <v>HAVALANDIRMA SANTRALI HÜCRESİ</v>
          </cell>
          <cell r="D5916">
            <v>64600000</v>
          </cell>
        </row>
        <row r="5917">
          <cell r="A5917" t="str">
            <v>260.104</v>
          </cell>
          <cell r="B5917" t="str">
            <v>M2</v>
          </cell>
          <cell r="C5917" t="str">
            <v>HAVALANDIRMA SANTRALI HUCRESI</v>
          </cell>
          <cell r="D5917">
            <v>71400000</v>
          </cell>
        </row>
        <row r="5918">
          <cell r="A5918" t="str">
            <v>260.105</v>
          </cell>
          <cell r="B5918" t="str">
            <v>M2</v>
          </cell>
          <cell r="C5918" t="str">
            <v>SANTRAL HÜCRESİ 20001-40000M3/H</v>
          </cell>
          <cell r="D5918">
            <v>74800000</v>
          </cell>
        </row>
        <row r="5919">
          <cell r="A5919" t="str">
            <v>260.106</v>
          </cell>
          <cell r="B5919" t="str">
            <v>M2</v>
          </cell>
          <cell r="C5919" t="str">
            <v>HAVALANDIRMA SANTRALI HUCRESI</v>
          </cell>
          <cell r="D5919">
            <v>78200000</v>
          </cell>
        </row>
        <row r="5920">
          <cell r="A5920" t="str">
            <v>260.107</v>
          </cell>
          <cell r="B5920" t="str">
            <v>M2</v>
          </cell>
          <cell r="C5920" t="str">
            <v>HAVALANDIRMA SANTRALI HUCRESI</v>
          </cell>
          <cell r="D5920">
            <v>88400000</v>
          </cell>
        </row>
        <row r="5921">
          <cell r="A5921" t="str">
            <v>260.201</v>
          </cell>
          <cell r="B5921" t="str">
            <v>M2</v>
          </cell>
          <cell r="C5921" t="str">
            <v>HAV.SANTRAL HÜCRESİ 5000M3/H</v>
          </cell>
          <cell r="D5921">
            <v>79900000</v>
          </cell>
        </row>
        <row r="5922">
          <cell r="A5922" t="str">
            <v>260.202</v>
          </cell>
          <cell r="B5922" t="str">
            <v>M2</v>
          </cell>
          <cell r="C5922" t="str">
            <v>HAV.SANTRAL HÜCRESİ 5001-10000M3/H</v>
          </cell>
          <cell r="D5922">
            <v>85000000</v>
          </cell>
        </row>
        <row r="5923">
          <cell r="A5923" t="str">
            <v>260.203</v>
          </cell>
          <cell r="B5923" t="str">
            <v>M2</v>
          </cell>
          <cell r="C5923" t="str">
            <v>HAV.SANTRAL HÜCRESİ 10001-20000M3/H</v>
          </cell>
          <cell r="D5923">
            <v>91800000</v>
          </cell>
        </row>
        <row r="5924">
          <cell r="A5924" t="str">
            <v>260.204</v>
          </cell>
          <cell r="B5924" t="str">
            <v>M2</v>
          </cell>
          <cell r="C5924" t="str">
            <v>HAV.SANTRAL HÜCRESİ 20001-40000M3/H</v>
          </cell>
          <cell r="D5924">
            <v>103700000</v>
          </cell>
        </row>
        <row r="5925">
          <cell r="A5925" t="str">
            <v>260.205</v>
          </cell>
          <cell r="B5925" t="str">
            <v>M2</v>
          </cell>
          <cell r="C5925" t="str">
            <v>HAV.SANTRAL HÜCRESİ 40001-60000M3/H</v>
          </cell>
          <cell r="D5925">
            <v>112200000</v>
          </cell>
        </row>
        <row r="5926">
          <cell r="A5926" t="str">
            <v>260.206</v>
          </cell>
          <cell r="B5926" t="str">
            <v>M2</v>
          </cell>
          <cell r="C5926" t="str">
            <v>HAV.SANTRAL HÜCRESİ 60001-80000M3/H</v>
          </cell>
          <cell r="D5926">
            <v>122400000</v>
          </cell>
        </row>
        <row r="5927">
          <cell r="A5927" t="str">
            <v>261.101</v>
          </cell>
          <cell r="B5927" t="str">
            <v>M2</v>
          </cell>
          <cell r="C5927" t="str">
            <v>HAVA KANALI 250MM</v>
          </cell>
          <cell r="D5927">
            <v>17478000</v>
          </cell>
        </row>
        <row r="5928">
          <cell r="A5928" t="str">
            <v>261.102</v>
          </cell>
          <cell r="B5928" t="str">
            <v>M2</v>
          </cell>
          <cell r="C5928" t="str">
            <v>HAVA KANALI 499MM</v>
          </cell>
          <cell r="D5928">
            <v>20453000</v>
          </cell>
        </row>
        <row r="5929">
          <cell r="A5929" t="str">
            <v>261.103</v>
          </cell>
          <cell r="B5929" t="str">
            <v>M2</v>
          </cell>
          <cell r="C5929" t="str">
            <v>HAVA KANALI 990MM</v>
          </cell>
          <cell r="D5929">
            <v>22312000</v>
          </cell>
        </row>
        <row r="5930">
          <cell r="A5930" t="str">
            <v>261.104</v>
          </cell>
          <cell r="B5930" t="str">
            <v>M2</v>
          </cell>
          <cell r="C5930" t="str">
            <v>HAVA KANALI 1490MM</v>
          </cell>
          <cell r="D5930">
            <v>24171000</v>
          </cell>
        </row>
        <row r="5931">
          <cell r="A5931" t="str">
            <v>261.105</v>
          </cell>
          <cell r="B5931" t="str">
            <v>M2</v>
          </cell>
          <cell r="C5931" t="str">
            <v>HAVA KANALI 1990 MM</v>
          </cell>
          <cell r="D5931">
            <v>26959000</v>
          </cell>
        </row>
        <row r="5932">
          <cell r="A5932" t="str">
            <v>261.106</v>
          </cell>
          <cell r="B5932" t="str">
            <v>M2</v>
          </cell>
          <cell r="C5932" t="str">
            <v>HAVA KANALI 2490 mm'YE KADAR</v>
          </cell>
          <cell r="D5932">
            <v>28819000</v>
          </cell>
        </row>
        <row r="5933">
          <cell r="A5933" t="str">
            <v>261.107</v>
          </cell>
          <cell r="B5933" t="str">
            <v>M2</v>
          </cell>
          <cell r="C5933" t="str">
            <v>HAVA KANALI 2500 MM</v>
          </cell>
          <cell r="D5933">
            <v>31609000</v>
          </cell>
        </row>
        <row r="5934">
          <cell r="A5934" t="str">
            <v>261.200</v>
          </cell>
          <cell r="B5934" t="str">
            <v>M2</v>
          </cell>
          <cell r="C5934" t="str">
            <v>KENETLİ SPİRAL GALV. HAVA KANALI</v>
          </cell>
          <cell r="D5934">
            <v>28819000</v>
          </cell>
        </row>
        <row r="5935">
          <cell r="A5935" t="str">
            <v>261.301</v>
          </cell>
          <cell r="B5935" t="str">
            <v>M2</v>
          </cell>
          <cell r="C5935" t="str">
            <v>ALÜMİMYUN HAVA KANALI 250MM</v>
          </cell>
          <cell r="D5935">
            <v>24171000</v>
          </cell>
        </row>
        <row r="5936">
          <cell r="A5936" t="str">
            <v>261.302</v>
          </cell>
          <cell r="B5936" t="str">
            <v>M2</v>
          </cell>
          <cell r="C5936" t="str">
            <v>ALÜMİNYUM HAVA KANALI 499MM</v>
          </cell>
          <cell r="D5936">
            <v>26959000</v>
          </cell>
        </row>
        <row r="5937">
          <cell r="A5937" t="str">
            <v>261.303</v>
          </cell>
          <cell r="B5937" t="str">
            <v>M2</v>
          </cell>
          <cell r="C5937" t="str">
            <v>ALÜMİNYUM HAVA KANALI 990MM</v>
          </cell>
          <cell r="D5937">
            <v>29750000</v>
          </cell>
        </row>
        <row r="5938">
          <cell r="A5938" t="str">
            <v>261.304</v>
          </cell>
          <cell r="B5938" t="str">
            <v>M2</v>
          </cell>
          <cell r="C5938" t="str">
            <v>ALÜMİNYUM HAVA KANALI 1490MM</v>
          </cell>
          <cell r="D5938">
            <v>33468000</v>
          </cell>
        </row>
        <row r="5939">
          <cell r="A5939" t="str">
            <v>261.305</v>
          </cell>
          <cell r="B5939" t="str">
            <v>M2</v>
          </cell>
          <cell r="C5939" t="str">
            <v>ALÜMİNYUM HAVA KANALI 1990 MM</v>
          </cell>
          <cell r="D5939">
            <v>36256000</v>
          </cell>
        </row>
        <row r="5940">
          <cell r="A5940" t="str">
            <v>261.306</v>
          </cell>
          <cell r="B5940" t="str">
            <v>M2</v>
          </cell>
          <cell r="C5940" t="str">
            <v>ALÜMİNYUM HAVA KANALI 2490 mm'YE KADAR</v>
          </cell>
          <cell r="D5940">
            <v>40906000</v>
          </cell>
        </row>
        <row r="5941">
          <cell r="A5941" t="str">
            <v>261.307</v>
          </cell>
          <cell r="B5941" t="str">
            <v>M2</v>
          </cell>
          <cell r="C5941" t="str">
            <v>ALÜMİNYUM HAVA KANALI 2500 MM</v>
          </cell>
          <cell r="D5941">
            <v>48343000</v>
          </cell>
        </row>
        <row r="5942">
          <cell r="A5942" t="str">
            <v>261.401</v>
          </cell>
          <cell r="B5942" t="str">
            <v>M2</v>
          </cell>
          <cell r="C5942" t="str">
            <v>BÜKÜLEBİLİR BORUDAN HAVA KANALI TEK KATLI 0,20 MM</v>
          </cell>
          <cell r="D5942">
            <v>26959000</v>
          </cell>
        </row>
        <row r="5943">
          <cell r="A5943" t="str">
            <v>261.402</v>
          </cell>
          <cell r="B5943" t="str">
            <v>M2</v>
          </cell>
          <cell r="C5943" t="str">
            <v>BÜKÜLEBİLİR BORUDAN HAVA KANALI TEK KATLI 0,11 mm</v>
          </cell>
          <cell r="D5943">
            <v>28819000</v>
          </cell>
        </row>
        <row r="5944">
          <cell r="A5944" t="str">
            <v>261.403</v>
          </cell>
          <cell r="B5944" t="str">
            <v>M2</v>
          </cell>
          <cell r="C5944" t="str">
            <v>PASLANMAZ ÇELİK BÜKÜLEBİLİR BORU HAVA KANALI</v>
          </cell>
          <cell r="D5944">
            <v>107843000</v>
          </cell>
        </row>
        <row r="5945">
          <cell r="A5945" t="str">
            <v>261.404</v>
          </cell>
          <cell r="B5945" t="str">
            <v>M2</v>
          </cell>
          <cell r="C5945" t="str">
            <v>GALVANİZLİ BANT BÜKÜLEBİLİR BORU HAVA KANALI</v>
          </cell>
          <cell r="D5945">
            <v>36256000</v>
          </cell>
        </row>
        <row r="5946">
          <cell r="A5946" t="str">
            <v>261.405</v>
          </cell>
          <cell r="B5946" t="str">
            <v>M2</v>
          </cell>
          <cell r="C5946" t="str">
            <v>KRAFİT KAĞIDI BÜKÜLEBİLİR BORUDAN HAVA KANALI</v>
          </cell>
          <cell r="D5946">
            <v>34769000</v>
          </cell>
        </row>
        <row r="5947">
          <cell r="A5947" t="str">
            <v>261.407</v>
          </cell>
          <cell r="B5947" t="str">
            <v>M2</v>
          </cell>
          <cell r="C5947" t="str">
            <v>ALİMİNYUM KAPLI BÜKÜLEBİLİR BORUDAN HAVA KANALI</v>
          </cell>
          <cell r="D5947">
            <v>16000000</v>
          </cell>
        </row>
        <row r="5948">
          <cell r="A5948" t="str">
            <v>261.408</v>
          </cell>
          <cell r="B5948" t="str">
            <v>M2</v>
          </cell>
          <cell r="C5948" t="str">
            <v>YÜK.BAS.DAYANIKLI ALİM.KAPLI BÜK.BOR.HAVA KANALI</v>
          </cell>
          <cell r="D5948">
            <v>27000000</v>
          </cell>
        </row>
        <row r="5949">
          <cell r="A5949" t="str">
            <v>261.501</v>
          </cell>
          <cell r="B5949" t="str">
            <v>M2</v>
          </cell>
          <cell r="C5949" t="str">
            <v>İZOLELİ ALÜMİN. BÜKÜLEBİLİR BORUDAN HAVA KANALI</v>
          </cell>
          <cell r="D5949">
            <v>54850000</v>
          </cell>
        </row>
        <row r="5950">
          <cell r="A5950" t="str">
            <v>261.502</v>
          </cell>
          <cell r="B5950" t="str">
            <v>M2</v>
          </cell>
          <cell r="C5950" t="str">
            <v>İZOLELİ ALÜMİN. BÜKÜLEBİLİR BORUDAN HAVA KANALI</v>
          </cell>
          <cell r="D5950">
            <v>59500000</v>
          </cell>
        </row>
        <row r="5951">
          <cell r="A5951" t="str">
            <v>261.503</v>
          </cell>
          <cell r="B5951" t="str">
            <v>M2</v>
          </cell>
          <cell r="C5951" t="str">
            <v>YALITIMLI ALÜM KAPLI BÜK. BORU HAVA KANALI</v>
          </cell>
          <cell r="D5951">
            <v>50000000</v>
          </cell>
        </row>
        <row r="5952">
          <cell r="A5952" t="str">
            <v>261.504</v>
          </cell>
          <cell r="B5952" t="str">
            <v>M2</v>
          </cell>
          <cell r="C5952" t="str">
            <v>YALITIMLI ALÜM KAPLI BÜK. BORU HAVA KANALI YAL=5CM</v>
          </cell>
          <cell r="D5952">
            <v>60000000</v>
          </cell>
        </row>
        <row r="5953">
          <cell r="A5953" t="str">
            <v>261.701</v>
          </cell>
          <cell r="B5953" t="str">
            <v>M2</v>
          </cell>
          <cell r="C5953" t="str">
            <v>P.ÇELİK HAVA KANALI G.KENARI 250MM  0,5MM</v>
          </cell>
          <cell r="D5953">
            <v>130156000</v>
          </cell>
        </row>
        <row r="5954">
          <cell r="A5954" t="str">
            <v>261.702</v>
          </cell>
          <cell r="B5954" t="str">
            <v>M2</v>
          </cell>
          <cell r="C5954" t="str">
            <v>P.ÇELİK HAVA KANALI G.KENARI 499MM  0,6MM</v>
          </cell>
          <cell r="D5954">
            <v>133875000</v>
          </cell>
        </row>
        <row r="5955">
          <cell r="A5955" t="str">
            <v>261.703</v>
          </cell>
          <cell r="B5955" t="str">
            <v>M2</v>
          </cell>
          <cell r="C5955" t="str">
            <v>P.ÇELİK HAVA KANALI G.KENARI 990MM 0,7MM</v>
          </cell>
          <cell r="D5955">
            <v>137593000</v>
          </cell>
        </row>
        <row r="5956">
          <cell r="A5956" t="str">
            <v>261.704</v>
          </cell>
          <cell r="B5956" t="str">
            <v>M2</v>
          </cell>
          <cell r="C5956" t="str">
            <v>P.ÇELİK HAVA KANALI G.KENARI 1490MM 0,8MM</v>
          </cell>
          <cell r="D5956">
            <v>141312000</v>
          </cell>
        </row>
        <row r="5957">
          <cell r="A5957" t="str">
            <v>261.705</v>
          </cell>
          <cell r="B5957" t="str">
            <v>M2</v>
          </cell>
          <cell r="C5957" t="str">
            <v>P.ÇELİK HAVA KANALI G.KENARI 1990MM 0,9MM</v>
          </cell>
          <cell r="D5957">
            <v>148750000</v>
          </cell>
        </row>
        <row r="5958">
          <cell r="A5958" t="str">
            <v>261.706</v>
          </cell>
          <cell r="B5958" t="str">
            <v>M2</v>
          </cell>
          <cell r="C5958" t="str">
            <v>P.ÇELİK HAVA KANALI G.KENARI 2490MM 1,0MM</v>
          </cell>
          <cell r="D5958">
            <v>152468000</v>
          </cell>
        </row>
        <row r="5959">
          <cell r="A5959" t="str">
            <v>261.707</v>
          </cell>
          <cell r="B5959" t="str">
            <v>M2</v>
          </cell>
          <cell r="C5959" t="str">
            <v>P.ÇELİK HAVA KANALI G.KENARI 2500MM 1,15MM</v>
          </cell>
          <cell r="D5959">
            <v>156187000</v>
          </cell>
        </row>
        <row r="5960">
          <cell r="A5960" t="str">
            <v>262.101</v>
          </cell>
          <cell r="B5960" t="str">
            <v>AD</v>
          </cell>
          <cell r="C5960" t="str">
            <v>KONTROL KAPAĞI 40x50 CM İZOLELİ</v>
          </cell>
          <cell r="D5960">
            <v>17663000</v>
          </cell>
        </row>
        <row r="5961">
          <cell r="A5961" t="str">
            <v>262.102</v>
          </cell>
          <cell r="B5961" t="str">
            <v>AD</v>
          </cell>
          <cell r="C5961" t="str">
            <v>KONTROL KAPAĞI 20x30 CM İZOLELİ</v>
          </cell>
          <cell r="D5961">
            <v>9296000</v>
          </cell>
        </row>
        <row r="5962">
          <cell r="A5962" t="str">
            <v>262.201</v>
          </cell>
          <cell r="B5962" t="str">
            <v>AD</v>
          </cell>
          <cell r="C5962" t="str">
            <v>KONTROL KAPAĞI 40x50 CM İZOLESİZ</v>
          </cell>
          <cell r="D5962">
            <v>9296000</v>
          </cell>
        </row>
        <row r="5963">
          <cell r="A5963" t="str">
            <v>262.202</v>
          </cell>
          <cell r="B5963" t="str">
            <v>AD</v>
          </cell>
          <cell r="C5963" t="str">
            <v>KONTROL KAPAĞI 20x30 CM İZOLESİZ</v>
          </cell>
          <cell r="D5963">
            <v>6321000</v>
          </cell>
        </row>
        <row r="5964">
          <cell r="A5964" t="str">
            <v>263.101</v>
          </cell>
          <cell r="B5964" t="str">
            <v>M2</v>
          </cell>
          <cell r="C5964" t="str">
            <v>HAVA DAMPERİ 0.10 M2</v>
          </cell>
          <cell r="D5964">
            <v>193375000</v>
          </cell>
        </row>
        <row r="5965">
          <cell r="A5965" t="str">
            <v>263.102</v>
          </cell>
          <cell r="B5965" t="str">
            <v>M2</v>
          </cell>
          <cell r="C5965" t="str">
            <v>HAVA DAMPERİ 0.25 M2</v>
          </cell>
          <cell r="D5965">
            <v>185937000</v>
          </cell>
        </row>
        <row r="5966">
          <cell r="A5966" t="str">
            <v>263.103</v>
          </cell>
          <cell r="B5966" t="str">
            <v>M2</v>
          </cell>
          <cell r="C5966" t="str">
            <v>HAVA DAMPERİ 0.50 M2</v>
          </cell>
          <cell r="D5966">
            <v>176640000</v>
          </cell>
        </row>
        <row r="5967">
          <cell r="A5967" t="str">
            <v>263.104</v>
          </cell>
          <cell r="B5967" t="str">
            <v>M2</v>
          </cell>
          <cell r="C5967" t="str">
            <v>HAVA DAMPERİ 1.00 M2</v>
          </cell>
          <cell r="D5967">
            <v>167343000</v>
          </cell>
        </row>
        <row r="5968">
          <cell r="A5968" t="str">
            <v>263.105</v>
          </cell>
          <cell r="B5968" t="str">
            <v>M2</v>
          </cell>
          <cell r="C5968" t="str">
            <v>HAVA DAMPERİ 1,50 M2</v>
          </cell>
          <cell r="D5968">
            <v>163625000</v>
          </cell>
        </row>
        <row r="5969">
          <cell r="A5969" t="str">
            <v>263.106</v>
          </cell>
          <cell r="B5969" t="str">
            <v>M2</v>
          </cell>
          <cell r="C5969" t="str">
            <v>HAVA DAMPERİ 2,00 M2</v>
          </cell>
          <cell r="D5969">
            <v>161765000</v>
          </cell>
        </row>
        <row r="5970">
          <cell r="A5970" t="str">
            <v>263.201</v>
          </cell>
          <cell r="B5970" t="str">
            <v>AD</v>
          </cell>
          <cell r="C5970" t="str">
            <v>KOLON KLAPESİ 0.04 M2</v>
          </cell>
          <cell r="D5970">
            <v>8553000</v>
          </cell>
        </row>
        <row r="5971">
          <cell r="A5971" t="str">
            <v>263.202</v>
          </cell>
          <cell r="B5971" t="str">
            <v>AD</v>
          </cell>
          <cell r="C5971" t="str">
            <v>KOLON KLAPESİ 0.06 M2</v>
          </cell>
          <cell r="D5971">
            <v>9296000</v>
          </cell>
        </row>
        <row r="5972">
          <cell r="A5972" t="str">
            <v>263.203</v>
          </cell>
          <cell r="B5972" t="str">
            <v>AD</v>
          </cell>
          <cell r="C5972" t="str">
            <v>KOLON KLAPESİ 0.08 M2</v>
          </cell>
          <cell r="D5972">
            <v>11156000</v>
          </cell>
        </row>
        <row r="5973">
          <cell r="A5973" t="str">
            <v>263.204</v>
          </cell>
          <cell r="B5973" t="str">
            <v>AD</v>
          </cell>
          <cell r="C5973" t="str">
            <v>KOLON KLAPESİ 0.10 M2</v>
          </cell>
          <cell r="D5973">
            <v>13015000</v>
          </cell>
        </row>
        <row r="5974">
          <cell r="A5974" t="str">
            <v>263.205</v>
          </cell>
          <cell r="B5974" t="str">
            <v>AD</v>
          </cell>
          <cell r="C5974" t="str">
            <v>KOLON KLAPESI 0,12 m2</v>
          </cell>
          <cell r="D5974">
            <v>14875000</v>
          </cell>
        </row>
        <row r="5975">
          <cell r="A5975" t="str">
            <v>263.301</v>
          </cell>
          <cell r="B5975" t="str">
            <v>M2</v>
          </cell>
          <cell r="C5975" t="str">
            <v>HAVA DAMPERİ</v>
          </cell>
          <cell r="D5975">
            <v>568968000</v>
          </cell>
        </row>
        <row r="5976">
          <cell r="A5976" t="str">
            <v>263.302</v>
          </cell>
          <cell r="B5976" t="str">
            <v>M2</v>
          </cell>
          <cell r="C5976" t="str">
            <v>HAVA DAMPERİ</v>
          </cell>
          <cell r="D5976">
            <v>561531000</v>
          </cell>
        </row>
        <row r="5977">
          <cell r="A5977" t="str">
            <v>263.303</v>
          </cell>
          <cell r="B5977" t="str">
            <v>M2</v>
          </cell>
          <cell r="C5977" t="str">
            <v>HAVA DAMPERİ</v>
          </cell>
          <cell r="D5977">
            <v>524343000</v>
          </cell>
        </row>
        <row r="5978">
          <cell r="A5978" t="str">
            <v>263.304</v>
          </cell>
          <cell r="B5978" t="str">
            <v>M2</v>
          </cell>
          <cell r="C5978" t="str">
            <v>HAVA DAMPERİ</v>
          </cell>
          <cell r="D5978">
            <v>505750000</v>
          </cell>
        </row>
        <row r="5979">
          <cell r="A5979" t="str">
            <v>263.305</v>
          </cell>
          <cell r="B5979" t="str">
            <v>M2</v>
          </cell>
          <cell r="C5979" t="str">
            <v>HAVA DAMPERİ</v>
          </cell>
          <cell r="D5979">
            <v>487156000</v>
          </cell>
        </row>
        <row r="5980">
          <cell r="A5980" t="str">
            <v>263.306</v>
          </cell>
          <cell r="B5980" t="str">
            <v>M2</v>
          </cell>
          <cell r="C5980" t="str">
            <v>HAVA DAMPERİ</v>
          </cell>
          <cell r="D5980">
            <v>483437000</v>
          </cell>
        </row>
        <row r="5981">
          <cell r="A5981" t="str">
            <v>264.100</v>
          </cell>
          <cell r="B5981" t="str">
            <v>M2</v>
          </cell>
          <cell r="C5981" t="str">
            <v>SES ABSORBERLERİ BİR YÖNDE BÖLMELİ</v>
          </cell>
          <cell r="D5981">
            <v>61200000</v>
          </cell>
        </row>
        <row r="5982">
          <cell r="A5982" t="str">
            <v>264.200</v>
          </cell>
          <cell r="B5982" t="str">
            <v>M2</v>
          </cell>
          <cell r="C5982" t="str">
            <v>SES ABSORBERLERİ İKİ YÖNDE BÖLMELİ</v>
          </cell>
          <cell r="D5982">
            <v>68000000</v>
          </cell>
        </row>
        <row r="5983">
          <cell r="A5983" t="str">
            <v>264.301</v>
          </cell>
          <cell r="B5983" t="str">
            <v>M2</v>
          </cell>
          <cell r="C5983" t="str">
            <v>SES ABSORBERLERİ BÜKÜLEBİLİR BORUDAN 2,5CM</v>
          </cell>
          <cell r="D5983">
            <v>47600000</v>
          </cell>
        </row>
        <row r="5984">
          <cell r="A5984" t="str">
            <v>264.302</v>
          </cell>
          <cell r="B5984" t="str">
            <v>M2</v>
          </cell>
          <cell r="C5984" t="str">
            <v>SES ABSORBERLERİ BÜKÜLEBİLİR BORUDAN 5,0 CM</v>
          </cell>
          <cell r="D5984">
            <v>51000000</v>
          </cell>
        </row>
        <row r="5985">
          <cell r="A5985" t="str">
            <v>265.100</v>
          </cell>
          <cell r="B5985" t="str">
            <v>M2</v>
          </cell>
          <cell r="C5985" t="str">
            <v>KANAL İZOLESİ 2,5 cm. CAM YUNU ILE</v>
          </cell>
          <cell r="D5985">
            <v>7218000</v>
          </cell>
        </row>
        <row r="5986">
          <cell r="A5986" t="str">
            <v>265.200</v>
          </cell>
          <cell r="B5986" t="str">
            <v>M2</v>
          </cell>
          <cell r="C5986" t="str">
            <v>KANAL İZOLESİ 5 CM CAM YÜNÜ</v>
          </cell>
          <cell r="D5986">
            <v>11156000</v>
          </cell>
        </row>
        <row r="5987">
          <cell r="A5987" t="str">
            <v>265.300</v>
          </cell>
          <cell r="B5987" t="str">
            <v>M2</v>
          </cell>
          <cell r="C5987" t="str">
            <v>KANAL İZOLESİ 25cm STROPHOR</v>
          </cell>
          <cell r="D5987">
            <v>5085000</v>
          </cell>
        </row>
        <row r="5988">
          <cell r="A5988" t="str">
            <v>265.400</v>
          </cell>
          <cell r="B5988" t="str">
            <v>M2</v>
          </cell>
          <cell r="C5988" t="str">
            <v>KANAL İZOLESİ 5cm STROPHOR</v>
          </cell>
          <cell r="D5988">
            <v>6234000</v>
          </cell>
        </row>
        <row r="5989">
          <cell r="A5989" t="str">
            <v>265.501</v>
          </cell>
          <cell r="B5989" t="str">
            <v>M2</v>
          </cell>
          <cell r="C5989" t="str">
            <v>KANAL İZO.FULYO.STRYP.2,5</v>
          </cell>
          <cell r="D5989">
            <v>9843000</v>
          </cell>
        </row>
        <row r="5990">
          <cell r="A5990" t="str">
            <v>265.502</v>
          </cell>
          <cell r="B5990" t="str">
            <v>M2</v>
          </cell>
          <cell r="C5990" t="str">
            <v>KANAL İZO.FULYO.STRYP.  5</v>
          </cell>
          <cell r="D5990">
            <v>14765000</v>
          </cell>
        </row>
        <row r="5991">
          <cell r="A5991" t="str">
            <v>265.503</v>
          </cell>
          <cell r="B5991" t="str">
            <v>M2</v>
          </cell>
          <cell r="C5991" t="str">
            <v>KANAL İZO.FULYO.STRYP.  5</v>
          </cell>
          <cell r="D5991">
            <v>8203000</v>
          </cell>
        </row>
        <row r="5992">
          <cell r="A5992" t="str">
            <v>265.601</v>
          </cell>
          <cell r="B5992" t="str">
            <v>M2</v>
          </cell>
          <cell r="C5992" t="str">
            <v>KAUÇUK İLE KANAL İZOLESİ  9MM</v>
          </cell>
          <cell r="D5992">
            <v>22000000</v>
          </cell>
        </row>
        <row r="5993">
          <cell r="A5993" t="str">
            <v>265.602</v>
          </cell>
          <cell r="B5993" t="str">
            <v>M2</v>
          </cell>
          <cell r="C5993" t="str">
            <v>KAUÇUK İLE KANAL İZOLESİ 13MM</v>
          </cell>
          <cell r="D5993">
            <v>26600000</v>
          </cell>
        </row>
        <row r="5994">
          <cell r="A5994" t="str">
            <v>265.603</v>
          </cell>
          <cell r="B5994" t="str">
            <v>M2</v>
          </cell>
          <cell r="C5994" t="str">
            <v>KAUÇUK İLE KANAL İZOLESİ 19MM</v>
          </cell>
          <cell r="D5994">
            <v>32000000</v>
          </cell>
        </row>
        <row r="5995">
          <cell r="A5995" t="str">
            <v>265.604</v>
          </cell>
          <cell r="B5995" t="str">
            <v>M2</v>
          </cell>
          <cell r="C5995" t="str">
            <v>KAUÇUK İLE KANAL İZOLESİ 25MM</v>
          </cell>
          <cell r="D5995">
            <v>40000000</v>
          </cell>
        </row>
        <row r="5996">
          <cell r="A5996" t="str">
            <v>265.605</v>
          </cell>
          <cell r="B5996" t="str">
            <v>M2</v>
          </cell>
          <cell r="C5996" t="str">
            <v>KAUÇUK İLE KANAL İZOLESİ 32MM</v>
          </cell>
          <cell r="D5996">
            <v>61000000</v>
          </cell>
        </row>
        <row r="5997">
          <cell r="A5997" t="str">
            <v>265.606</v>
          </cell>
          <cell r="B5997" t="str">
            <v>M2</v>
          </cell>
          <cell r="C5997" t="str">
            <v>KAUÇUK İLE KANAL İZOLESİ 40MM</v>
          </cell>
          <cell r="D5997">
            <v>84000000</v>
          </cell>
        </row>
        <row r="5998">
          <cell r="A5998" t="str">
            <v>265.607</v>
          </cell>
          <cell r="B5998" t="str">
            <v>M2</v>
          </cell>
          <cell r="C5998" t="str">
            <v>KAUÇUK İLE KANAL İZOLESİ 50MM</v>
          </cell>
          <cell r="D5998">
            <v>100000000</v>
          </cell>
        </row>
        <row r="5999">
          <cell r="A5999" t="str">
            <v>266.200</v>
          </cell>
          <cell r="B5999" t="str">
            <v>M2</v>
          </cell>
          <cell r="C5999" t="str">
            <v>AKUSTİK İZOLE</v>
          </cell>
          <cell r="D5999">
            <v>8203000</v>
          </cell>
        </row>
        <row r="6000">
          <cell r="A6000" t="str">
            <v>266.300</v>
          </cell>
          <cell r="B6000" t="str">
            <v>M2</v>
          </cell>
          <cell r="C6000" t="str">
            <v>AKUS. KANAL İZOLESİ 5 CM CAM YÜNÜ İLE</v>
          </cell>
          <cell r="D6000">
            <v>10500000</v>
          </cell>
        </row>
        <row r="6001">
          <cell r="A6001" t="str">
            <v>266.401</v>
          </cell>
          <cell r="B6001" t="str">
            <v>M2</v>
          </cell>
          <cell r="C6001" t="str">
            <v>AKUSTİK İZOLE 2,5 cm</v>
          </cell>
          <cell r="D6001">
            <v>9843000</v>
          </cell>
        </row>
        <row r="6002">
          <cell r="A6002" t="str">
            <v>266.402</v>
          </cell>
          <cell r="B6002" t="str">
            <v>M2</v>
          </cell>
          <cell r="C6002" t="str">
            <v>AKUSTİK İZOLE 5 cm</v>
          </cell>
          <cell r="D6002">
            <v>15421000</v>
          </cell>
        </row>
        <row r="6003">
          <cell r="A6003" t="str">
            <v>267.101</v>
          </cell>
          <cell r="B6003" t="str">
            <v>AD</v>
          </cell>
          <cell r="C6003" t="str">
            <v>DAĞITICI MENFEZ 100-500 CM2</v>
          </cell>
          <cell r="D6003">
            <v>11156000</v>
          </cell>
        </row>
        <row r="6004">
          <cell r="A6004" t="str">
            <v>267.102</v>
          </cell>
          <cell r="B6004" t="str">
            <v>AD</v>
          </cell>
          <cell r="C6004" t="str">
            <v>DAĞITICI MENFEZ 501-1000 CM2</v>
          </cell>
          <cell r="D6004">
            <v>14131000</v>
          </cell>
        </row>
        <row r="6005">
          <cell r="A6005" t="str">
            <v>267.103</v>
          </cell>
          <cell r="B6005" t="str">
            <v>AD</v>
          </cell>
          <cell r="C6005" t="str">
            <v>DAĞITICI MENFEZ 1001-1600 CM2</v>
          </cell>
          <cell r="D6005">
            <v>17478000</v>
          </cell>
        </row>
        <row r="6006">
          <cell r="A6006" t="str">
            <v>267.104</v>
          </cell>
          <cell r="B6006" t="str">
            <v>AD</v>
          </cell>
          <cell r="C6006" t="str">
            <v>DAĞITICI MENFEZ 1601-2500 CM2</v>
          </cell>
          <cell r="D6006">
            <v>25287000</v>
          </cell>
        </row>
        <row r="6007">
          <cell r="A6007" t="str">
            <v>267.105</v>
          </cell>
          <cell r="B6007" t="str">
            <v>AD</v>
          </cell>
          <cell r="C6007" t="str">
            <v>DAĞITICI MENFEZ 2501-3600 CM2</v>
          </cell>
          <cell r="D6007">
            <v>29750000</v>
          </cell>
        </row>
        <row r="6008">
          <cell r="A6008" t="str">
            <v>267.106</v>
          </cell>
          <cell r="B6008" t="str">
            <v>AD</v>
          </cell>
          <cell r="C6008" t="str">
            <v>DAĞITICI MENFEZ 3601-4500 CM2</v>
          </cell>
          <cell r="D6008">
            <v>36256000</v>
          </cell>
        </row>
        <row r="6009">
          <cell r="A6009" t="str">
            <v>267.201</v>
          </cell>
          <cell r="B6009" t="str">
            <v>AD</v>
          </cell>
          <cell r="C6009" t="str">
            <v>TOPLAYICI MENFEZ 100-500 CM2</v>
          </cell>
          <cell r="D6009">
            <v>9296000</v>
          </cell>
        </row>
        <row r="6010">
          <cell r="A6010" t="str">
            <v>267.202</v>
          </cell>
          <cell r="B6010" t="str">
            <v>AD</v>
          </cell>
          <cell r="C6010" t="str">
            <v>TOPLAYICI MENFEZ 501-1000 CM2</v>
          </cell>
          <cell r="D6010">
            <v>11156000</v>
          </cell>
        </row>
        <row r="6011">
          <cell r="A6011" t="str">
            <v>267.203</v>
          </cell>
          <cell r="B6011" t="str">
            <v>AD</v>
          </cell>
          <cell r="C6011" t="str">
            <v>TOPLAYICI MENFEZ 1001-1600 CM2</v>
          </cell>
          <cell r="D6011">
            <v>14131000</v>
          </cell>
        </row>
        <row r="6012">
          <cell r="A6012" t="str">
            <v>267.204</v>
          </cell>
          <cell r="B6012" t="str">
            <v>AD</v>
          </cell>
          <cell r="C6012" t="str">
            <v>TOPLAYICI MENFEZ 1601-2500 CM2</v>
          </cell>
          <cell r="D6012">
            <v>17478000</v>
          </cell>
        </row>
        <row r="6013">
          <cell r="A6013" t="str">
            <v>267.205</v>
          </cell>
          <cell r="B6013" t="str">
            <v>AD</v>
          </cell>
          <cell r="C6013" t="str">
            <v>TOPLAYICI MENFEZ 2501-3600 CM2</v>
          </cell>
          <cell r="D6013">
            <v>25287000</v>
          </cell>
        </row>
        <row r="6014">
          <cell r="A6014" t="str">
            <v>267.206</v>
          </cell>
          <cell r="B6014" t="str">
            <v>AD</v>
          </cell>
          <cell r="C6014" t="str">
            <v>TOPLAYICI MENFEZ 3601-4500 CM2</v>
          </cell>
          <cell r="D6014">
            <v>29750000</v>
          </cell>
        </row>
        <row r="6015">
          <cell r="A6015" t="str">
            <v>267.301</v>
          </cell>
          <cell r="B6015" t="str">
            <v>AD</v>
          </cell>
          <cell r="C6015" t="str">
            <v>MENFEZ DAMPERİ 100-500 CM2</v>
          </cell>
          <cell r="D6015">
            <v>7065000</v>
          </cell>
        </row>
        <row r="6016">
          <cell r="A6016" t="str">
            <v>267.302</v>
          </cell>
          <cell r="B6016" t="str">
            <v>AD</v>
          </cell>
          <cell r="C6016" t="str">
            <v>MENFEZ DAMPERI 501-1000 CM2</v>
          </cell>
          <cell r="D6016">
            <v>7809000</v>
          </cell>
        </row>
        <row r="6017">
          <cell r="A6017" t="str">
            <v>267.303</v>
          </cell>
          <cell r="B6017" t="str">
            <v>AD</v>
          </cell>
          <cell r="C6017" t="str">
            <v>MENFEZ DAMPERI 1001-1600 CM2</v>
          </cell>
          <cell r="D6017">
            <v>9668000</v>
          </cell>
        </row>
        <row r="6018">
          <cell r="A6018" t="str">
            <v>267.304</v>
          </cell>
          <cell r="B6018" t="str">
            <v>AD</v>
          </cell>
          <cell r="C6018" t="str">
            <v>MENFEZ DAMPERİ 1601-2500 CM2</v>
          </cell>
          <cell r="D6018">
            <v>11156000</v>
          </cell>
        </row>
        <row r="6019">
          <cell r="A6019" t="str">
            <v>267.305</v>
          </cell>
          <cell r="B6019" t="str">
            <v>AD</v>
          </cell>
          <cell r="C6019" t="str">
            <v>MENFEZ DAMPERİ 2501-3600 CM2</v>
          </cell>
          <cell r="D6019">
            <v>12643000</v>
          </cell>
        </row>
        <row r="6020">
          <cell r="A6020" t="str">
            <v>267.306</v>
          </cell>
          <cell r="B6020" t="str">
            <v>AD</v>
          </cell>
          <cell r="C6020" t="str">
            <v>MENFEZ DAMPERİ 3601-4500 cm2</v>
          </cell>
          <cell r="D6020">
            <v>15803000</v>
          </cell>
        </row>
        <row r="6021">
          <cell r="A6021" t="str">
            <v>267.401</v>
          </cell>
          <cell r="B6021" t="str">
            <v>AD</v>
          </cell>
          <cell r="C6021" t="str">
            <v>MENFEZ SABİT KANATLI  500cm2</v>
          </cell>
          <cell r="D6021">
            <v>9668000</v>
          </cell>
        </row>
        <row r="6022">
          <cell r="A6022" t="str">
            <v>267.402</v>
          </cell>
          <cell r="B6022" t="str">
            <v>AD</v>
          </cell>
          <cell r="C6022" t="str">
            <v>MENFEZ SABİT KANATLI 1000cm2</v>
          </cell>
          <cell r="D6022">
            <v>12643000</v>
          </cell>
        </row>
        <row r="6023">
          <cell r="A6023" t="str">
            <v>267.403</v>
          </cell>
          <cell r="B6023" t="str">
            <v>AD</v>
          </cell>
          <cell r="C6023" t="str">
            <v>MENFEZ SABİT KANATLI 1600 cm2</v>
          </cell>
          <cell r="D6023">
            <v>17478000</v>
          </cell>
        </row>
        <row r="6024">
          <cell r="A6024" t="str">
            <v>267.404</v>
          </cell>
          <cell r="B6024" t="str">
            <v>AD</v>
          </cell>
          <cell r="C6024" t="str">
            <v>MENFEZ SABİT KANATLI 2500cm2</v>
          </cell>
          <cell r="D6024">
            <v>25287000</v>
          </cell>
        </row>
        <row r="6025">
          <cell r="A6025" t="str">
            <v>267.405</v>
          </cell>
          <cell r="B6025" t="str">
            <v>AD</v>
          </cell>
          <cell r="C6025" t="str">
            <v>SABİT KANATLI MENFEZ 3600 cm2</v>
          </cell>
          <cell r="D6025">
            <v>29750000</v>
          </cell>
        </row>
        <row r="6026">
          <cell r="A6026" t="str">
            <v>267.406</v>
          </cell>
          <cell r="B6026" t="str">
            <v>AD</v>
          </cell>
          <cell r="C6026" t="str">
            <v>SABIT KANATLI MENFEZ 4500 cm2</v>
          </cell>
          <cell r="D6026">
            <v>36256000</v>
          </cell>
        </row>
        <row r="6027">
          <cell r="A6027" t="str">
            <v>268.101</v>
          </cell>
          <cell r="B6027" t="str">
            <v>AD</v>
          </cell>
          <cell r="C6027" t="str">
            <v>ANEMOSTAD 15 CM</v>
          </cell>
          <cell r="D6027">
            <v>17478000</v>
          </cell>
        </row>
        <row r="6028">
          <cell r="A6028" t="str">
            <v>268.102</v>
          </cell>
          <cell r="B6028" t="str">
            <v>AD</v>
          </cell>
          <cell r="C6028" t="str">
            <v>ANEMOSTAD 20 CM</v>
          </cell>
          <cell r="D6028">
            <v>20453000</v>
          </cell>
        </row>
        <row r="6029">
          <cell r="A6029" t="str">
            <v>268.103</v>
          </cell>
          <cell r="B6029" t="str">
            <v>AD</v>
          </cell>
          <cell r="C6029" t="str">
            <v>ANEMOSTAD 25 CM</v>
          </cell>
          <cell r="D6029">
            <v>23800000</v>
          </cell>
        </row>
        <row r="6030">
          <cell r="A6030" t="str">
            <v>268.104</v>
          </cell>
          <cell r="B6030" t="str">
            <v>AD</v>
          </cell>
          <cell r="C6030" t="str">
            <v>ANEMOSTAD 30 CM</v>
          </cell>
          <cell r="D6030">
            <v>28262000</v>
          </cell>
        </row>
        <row r="6031">
          <cell r="A6031" t="str">
            <v>268.105</v>
          </cell>
          <cell r="B6031" t="str">
            <v>AD</v>
          </cell>
          <cell r="C6031" t="str">
            <v>ANEMOSTAD 35 CM</v>
          </cell>
          <cell r="D6031">
            <v>33468000</v>
          </cell>
        </row>
        <row r="6032">
          <cell r="A6032" t="str">
            <v>268.106</v>
          </cell>
          <cell r="B6032" t="str">
            <v>AD</v>
          </cell>
          <cell r="C6032" t="str">
            <v>ANEMOSTAD 40 CM</v>
          </cell>
          <cell r="D6032">
            <v>40906000</v>
          </cell>
        </row>
        <row r="6033">
          <cell r="A6033" t="str">
            <v>268.107</v>
          </cell>
          <cell r="B6033" t="str">
            <v>AD</v>
          </cell>
          <cell r="C6033" t="str">
            <v>ANEMOSTAD 45 CM</v>
          </cell>
          <cell r="D6033">
            <v>48343000</v>
          </cell>
        </row>
        <row r="6034">
          <cell r="A6034" t="str">
            <v>268.108</v>
          </cell>
          <cell r="B6034" t="str">
            <v>AD</v>
          </cell>
          <cell r="C6034" t="str">
            <v>ANEMOSTAD 50 CM</v>
          </cell>
          <cell r="D6034">
            <v>59500000</v>
          </cell>
        </row>
        <row r="6035">
          <cell r="A6035" t="str">
            <v>268.109</v>
          </cell>
          <cell r="B6035" t="str">
            <v>AD</v>
          </cell>
          <cell r="C6035" t="str">
            <v>ANEMOSTAD 60 CM</v>
          </cell>
          <cell r="D6035">
            <v>76234000</v>
          </cell>
        </row>
        <row r="6036">
          <cell r="A6036" t="str">
            <v>268.110</v>
          </cell>
          <cell r="B6036" t="str">
            <v>AD</v>
          </cell>
          <cell r="C6036" t="str">
            <v>ANEMOSTAD 75 CM</v>
          </cell>
          <cell r="D6036">
            <v>91109000</v>
          </cell>
        </row>
        <row r="6037">
          <cell r="A6037" t="str">
            <v>268.111</v>
          </cell>
          <cell r="B6037" t="str">
            <v>AD</v>
          </cell>
          <cell r="C6037" t="str">
            <v>ANEMOSTAD 90 CM</v>
          </cell>
          <cell r="D6037">
            <v>117140000</v>
          </cell>
        </row>
        <row r="6038">
          <cell r="A6038" t="str">
            <v>268.201</v>
          </cell>
          <cell r="B6038" t="str">
            <v>AD</v>
          </cell>
          <cell r="C6038" t="str">
            <v>ANEMOSTAD 15 CM</v>
          </cell>
          <cell r="D6038">
            <v>14131000</v>
          </cell>
        </row>
        <row r="6039">
          <cell r="A6039" t="str">
            <v>268.202</v>
          </cell>
          <cell r="B6039" t="str">
            <v>AD</v>
          </cell>
          <cell r="C6039" t="str">
            <v>ANEMOSTAD 20 CM</v>
          </cell>
          <cell r="D6039">
            <v>17478000</v>
          </cell>
        </row>
        <row r="6040">
          <cell r="A6040" t="str">
            <v>268.203</v>
          </cell>
          <cell r="B6040" t="str">
            <v>AD</v>
          </cell>
          <cell r="C6040" t="str">
            <v>ANEMOSTAD 25 CM</v>
          </cell>
          <cell r="D6040">
            <v>18965000</v>
          </cell>
        </row>
        <row r="6041">
          <cell r="A6041" t="str">
            <v>268.204</v>
          </cell>
          <cell r="B6041" t="str">
            <v>AD</v>
          </cell>
          <cell r="C6041" t="str">
            <v>ANEMOSTAD 30 CM</v>
          </cell>
          <cell r="D6041">
            <v>22312000</v>
          </cell>
        </row>
        <row r="6042">
          <cell r="A6042" t="str">
            <v>268.205</v>
          </cell>
          <cell r="B6042" t="str">
            <v>AD</v>
          </cell>
          <cell r="C6042" t="str">
            <v>ANEMOSTAD 35 CM</v>
          </cell>
          <cell r="D6042">
            <v>25287000</v>
          </cell>
        </row>
        <row r="6043">
          <cell r="A6043" t="str">
            <v>268.206</v>
          </cell>
          <cell r="B6043" t="str">
            <v>AD</v>
          </cell>
          <cell r="C6043" t="str">
            <v>ANEMOSTAD 40 CM</v>
          </cell>
          <cell r="D6043">
            <v>29750000</v>
          </cell>
        </row>
        <row r="6044">
          <cell r="A6044" t="str">
            <v>268.207</v>
          </cell>
          <cell r="B6044" t="str">
            <v>AD</v>
          </cell>
          <cell r="C6044" t="str">
            <v>ANEMOSTAD 45 CM</v>
          </cell>
          <cell r="D6044">
            <v>36256000</v>
          </cell>
        </row>
        <row r="6045">
          <cell r="A6045" t="str">
            <v>268.208</v>
          </cell>
          <cell r="B6045" t="str">
            <v>AD</v>
          </cell>
          <cell r="C6045" t="str">
            <v>ANEMOSTAD 50 CM</v>
          </cell>
          <cell r="D6045">
            <v>40906000</v>
          </cell>
        </row>
        <row r="6046">
          <cell r="A6046" t="str">
            <v>268.209</v>
          </cell>
          <cell r="B6046" t="str">
            <v>AD</v>
          </cell>
          <cell r="C6046" t="str">
            <v>ANEMOSTAD 60 CM</v>
          </cell>
          <cell r="D6046">
            <v>59500000</v>
          </cell>
        </row>
        <row r="6047">
          <cell r="A6047" t="str">
            <v>268.210</v>
          </cell>
          <cell r="B6047" t="str">
            <v>AD</v>
          </cell>
          <cell r="C6047" t="str">
            <v>ANEMOSTAD 75 CM</v>
          </cell>
          <cell r="D6047">
            <v>70656000</v>
          </cell>
        </row>
        <row r="6048">
          <cell r="A6048" t="str">
            <v>268.211</v>
          </cell>
          <cell r="B6048" t="str">
            <v>AD</v>
          </cell>
          <cell r="C6048" t="str">
            <v>ANEMOSTAD 90 CM</v>
          </cell>
          <cell r="D6048">
            <v>91109000</v>
          </cell>
        </row>
        <row r="6049">
          <cell r="A6049" t="str">
            <v>268.301</v>
          </cell>
          <cell r="B6049" t="str">
            <v>AD</v>
          </cell>
          <cell r="C6049" t="str">
            <v>ANEMOSTAD DAMPERİ 15 CM</v>
          </cell>
          <cell r="D6049">
            <v>7809000</v>
          </cell>
        </row>
        <row r="6050">
          <cell r="A6050" t="str">
            <v>268.302</v>
          </cell>
          <cell r="B6050" t="str">
            <v>AD</v>
          </cell>
          <cell r="C6050" t="str">
            <v>ANEMOSTAD DAMPERİ 20 CM</v>
          </cell>
          <cell r="D6050">
            <v>8553000</v>
          </cell>
        </row>
        <row r="6051">
          <cell r="A6051" t="str">
            <v>268.303</v>
          </cell>
          <cell r="B6051" t="str">
            <v>AD</v>
          </cell>
          <cell r="C6051" t="str">
            <v>ANEMOSTAD DAMPERİ 25 CM</v>
          </cell>
          <cell r="D6051">
            <v>9296000</v>
          </cell>
        </row>
        <row r="6052">
          <cell r="A6052" t="str">
            <v>268.304</v>
          </cell>
          <cell r="B6052" t="str">
            <v>AD</v>
          </cell>
          <cell r="C6052" t="str">
            <v>ANEMOSTAD DAMPERİ 30 CM</v>
          </cell>
          <cell r="D6052">
            <v>11156000</v>
          </cell>
        </row>
        <row r="6053">
          <cell r="A6053" t="str">
            <v>268.305</v>
          </cell>
          <cell r="B6053" t="str">
            <v>AD</v>
          </cell>
          <cell r="C6053" t="str">
            <v>ANEMOSTAD DAMPERİ 35 CM</v>
          </cell>
          <cell r="D6053">
            <v>14131000</v>
          </cell>
        </row>
        <row r="6054">
          <cell r="A6054" t="str">
            <v>268.306</v>
          </cell>
          <cell r="B6054" t="str">
            <v>AD</v>
          </cell>
          <cell r="C6054" t="str">
            <v>ANEMOSTAD DAMPERİ 40 CM</v>
          </cell>
          <cell r="D6054">
            <v>15803000</v>
          </cell>
        </row>
        <row r="6055">
          <cell r="A6055" t="str">
            <v>268.307</v>
          </cell>
          <cell r="B6055" t="str">
            <v>AD</v>
          </cell>
          <cell r="C6055" t="str">
            <v>ANEMOSTAD DAMPERİ 45 CM</v>
          </cell>
          <cell r="D6055">
            <v>17478000</v>
          </cell>
        </row>
        <row r="6056">
          <cell r="A6056" t="str">
            <v>268.308</v>
          </cell>
          <cell r="B6056" t="str">
            <v>AD</v>
          </cell>
          <cell r="C6056" t="str">
            <v>ANEMOSTAD DAMPERİ 50 CM</v>
          </cell>
          <cell r="D6056">
            <v>20453000</v>
          </cell>
        </row>
        <row r="6057">
          <cell r="A6057" t="str">
            <v>268.309</v>
          </cell>
          <cell r="B6057" t="str">
            <v>AD</v>
          </cell>
          <cell r="C6057" t="str">
            <v>ANEMOSTAD DAMPERİ 60 CM</v>
          </cell>
          <cell r="D6057">
            <v>23800000</v>
          </cell>
        </row>
        <row r="6058">
          <cell r="A6058" t="str">
            <v>268.310</v>
          </cell>
          <cell r="B6058" t="str">
            <v>AD</v>
          </cell>
          <cell r="C6058" t="str">
            <v>ANEMOSTAD DAMPERİ 75 CM</v>
          </cell>
          <cell r="D6058">
            <v>26959000</v>
          </cell>
        </row>
        <row r="6059">
          <cell r="A6059" t="str">
            <v>268.311</v>
          </cell>
          <cell r="B6059" t="str">
            <v>AD</v>
          </cell>
          <cell r="C6059" t="str">
            <v>ANEMOSTAD DAMPERİ 90 CM</v>
          </cell>
          <cell r="D6059">
            <v>34956000</v>
          </cell>
        </row>
        <row r="6060">
          <cell r="A6060" t="str">
            <v>269.101</v>
          </cell>
          <cell r="B6060" t="str">
            <v>M2</v>
          </cell>
          <cell r="C6060" t="str">
            <v>PANJUR GALVANİZLİ SAÇTAN</v>
          </cell>
          <cell r="D6060">
            <v>69540000</v>
          </cell>
        </row>
        <row r="6061">
          <cell r="A6061" t="str">
            <v>269.102</v>
          </cell>
          <cell r="B6061" t="str">
            <v>M2</v>
          </cell>
          <cell r="C6061" t="str">
            <v>AHŞAP PANJUR</v>
          </cell>
          <cell r="D6061">
            <v>59500000</v>
          </cell>
        </row>
        <row r="6062">
          <cell r="A6062" t="str">
            <v>269.103</v>
          </cell>
          <cell r="B6062" t="str">
            <v>M2</v>
          </cell>
          <cell r="C6062" t="str">
            <v>ALÜMİNYUM PANJUR</v>
          </cell>
          <cell r="D6062">
            <v>91109000</v>
          </cell>
        </row>
        <row r="6063">
          <cell r="A6063" t="str">
            <v>27.101</v>
          </cell>
          <cell r="B6063" t="str">
            <v>M2</v>
          </cell>
          <cell r="C6063" t="str">
            <v>MOLOZ TAŞ DUVAR YÜZEYİNE GÖMME OLUKLU DERZ YAPMA</v>
          </cell>
          <cell r="D6063">
            <v>1686033</v>
          </cell>
        </row>
        <row r="6064">
          <cell r="A6064" t="str">
            <v>27.102</v>
          </cell>
          <cell r="B6064" t="str">
            <v>M2</v>
          </cell>
          <cell r="C6064" t="str">
            <v>MOLOZ TAŞ DUVAR YÜZEYİNE GÖMME DERZ YAPILMASI</v>
          </cell>
          <cell r="D6064">
            <v>1864021</v>
          </cell>
        </row>
        <row r="6065">
          <cell r="A6065" t="str">
            <v>27.103</v>
          </cell>
          <cell r="B6065" t="str">
            <v>M2</v>
          </cell>
          <cell r="C6065" t="str">
            <v>MOLOZ TAŞ DUVAR YÜZEYİNE KABARTMA DERZ YAPILMASI</v>
          </cell>
          <cell r="D6065">
            <v>1997281</v>
          </cell>
        </row>
        <row r="6066">
          <cell r="A6066" t="str">
            <v>27.104</v>
          </cell>
          <cell r="B6066" t="str">
            <v>M2</v>
          </cell>
          <cell r="C6066" t="str">
            <v>YONTMA VE KESME TAŞ DUVAR YÜZEYİNE DERZ YAPILMASI</v>
          </cell>
          <cell r="D6066">
            <v>1987447</v>
          </cell>
        </row>
        <row r="6067">
          <cell r="A6067" t="str">
            <v>27.105</v>
          </cell>
          <cell r="B6067" t="str">
            <v>M2</v>
          </cell>
          <cell r="C6067" t="str">
            <v>CEPHE TUĞLASIYLA YAPILAN DUVARA GÖMME DERZ YAPIMI</v>
          </cell>
          <cell r="D6067">
            <v>2650665</v>
          </cell>
        </row>
        <row r="6068">
          <cell r="A6068" t="str">
            <v>27.501</v>
          </cell>
          <cell r="B6068" t="str">
            <v>M2</v>
          </cell>
          <cell r="C6068" t="str">
            <v>ALT 250-ÜST 300 KĞ.ÇİMENTO DOZLU DÜZ SIVA YAPIMI</v>
          </cell>
          <cell r="D6068">
            <v>4390011</v>
          </cell>
        </row>
        <row r="6069">
          <cell r="A6069" t="str">
            <v>27.502</v>
          </cell>
          <cell r="B6069" t="str">
            <v>M2</v>
          </cell>
          <cell r="C6069" t="str">
            <v>ALT 250-ÜST 350 KG.ÇİMENTO DZLU DÜZ SIVA YAPIMI</v>
          </cell>
          <cell r="D6069">
            <v>4519320</v>
          </cell>
        </row>
        <row r="6070">
          <cell r="A6070" t="str">
            <v>27.503</v>
          </cell>
          <cell r="B6070" t="str">
            <v>M2</v>
          </cell>
          <cell r="C6070" t="str">
            <v>ALT 250-ÜST 400 KG.ÇİMENTO DOZLU DÜZ SIVA YAPIMI</v>
          </cell>
          <cell r="D6070">
            <v>4555870</v>
          </cell>
        </row>
        <row r="6071">
          <cell r="A6071" t="str">
            <v>27.504</v>
          </cell>
          <cell r="B6071" t="str">
            <v>M2</v>
          </cell>
          <cell r="C6071" t="str">
            <v>METAL KAPI ARKASININ BETON HARCI İLE DOLDURULMASI</v>
          </cell>
          <cell r="D6071">
            <v>4016676</v>
          </cell>
        </row>
        <row r="6072">
          <cell r="A6072" t="str">
            <v>27.506</v>
          </cell>
          <cell r="B6072" t="str">
            <v>M2</v>
          </cell>
          <cell r="C6072" t="str">
            <v>ALT 350-ÜST 500 KG DOZLU ÇİMENTO HARÇLI DÜZ SIVA</v>
          </cell>
          <cell r="D6072">
            <v>4604790</v>
          </cell>
        </row>
        <row r="6073">
          <cell r="A6073" t="str">
            <v>27.507</v>
          </cell>
          <cell r="B6073" t="str">
            <v>M2</v>
          </cell>
          <cell r="C6073" t="str">
            <v>500 KG ÇİMENTO DOZLU HARÇLA TEK KAT DÜZ SIVA YAPMA</v>
          </cell>
          <cell r="D6073">
            <v>3319262</v>
          </cell>
        </row>
        <row r="6074">
          <cell r="A6074" t="str">
            <v>27.508</v>
          </cell>
          <cell r="B6074" t="str">
            <v>M2</v>
          </cell>
          <cell r="C6074" t="str">
            <v>350 KG DZ.HARÇLA TEK KAT SERPME DÜZ SIVA YAPIMI</v>
          </cell>
          <cell r="D6074">
            <v>3099962</v>
          </cell>
        </row>
        <row r="6075">
          <cell r="A6075" t="str">
            <v>27.511</v>
          </cell>
          <cell r="B6075" t="str">
            <v>M2</v>
          </cell>
          <cell r="C6075" t="str">
            <v>KİREÇ HARÇLI DÜZ SIVA YAPIMI</v>
          </cell>
          <cell r="D6075">
            <v>3139093</v>
          </cell>
        </row>
        <row r="6076">
          <cell r="A6076" t="str">
            <v>27.516</v>
          </cell>
          <cell r="B6076" t="str">
            <v>M2</v>
          </cell>
          <cell r="C6076" t="str">
            <v>METAL DÖPLÜVAYE ÜZERİNE KİREÇ HARÇLI SIVA YAPIMI</v>
          </cell>
          <cell r="D6076">
            <v>5340537</v>
          </cell>
        </row>
        <row r="6077">
          <cell r="A6077" t="str">
            <v>27.517</v>
          </cell>
          <cell r="B6077" t="str">
            <v>M2</v>
          </cell>
          <cell r="C6077" t="str">
            <v>METAL,DÖPLÜVAYE ÜZERİNE ÇİMENTO,KİREÇ HARÇLI SIVA</v>
          </cell>
          <cell r="D6077">
            <v>5627970</v>
          </cell>
        </row>
        <row r="6078">
          <cell r="A6078" t="str">
            <v>27.521</v>
          </cell>
          <cell r="B6078" t="str">
            <v>M2</v>
          </cell>
          <cell r="C6078" t="str">
            <v>BAĞDADİ SIVA YAPILMASI</v>
          </cell>
          <cell r="D6078">
            <v>11455492</v>
          </cell>
        </row>
        <row r="6079">
          <cell r="A6079" t="str">
            <v>27.525</v>
          </cell>
          <cell r="B6079" t="str">
            <v>M2</v>
          </cell>
          <cell r="C6079" t="str">
            <v>ALÇI SIVA YAPILMASI</v>
          </cell>
          <cell r="D6079">
            <v>4474273</v>
          </cell>
        </row>
        <row r="6080">
          <cell r="A6080" t="str">
            <v>27.526</v>
          </cell>
          <cell r="B6080" t="str">
            <v>M2</v>
          </cell>
          <cell r="C6080" t="str">
            <v>KUMLU ALÇI SIVA YAPILMASI</v>
          </cell>
          <cell r="D6080">
            <v>3604332</v>
          </cell>
        </row>
        <row r="6081">
          <cell r="A6081" t="str">
            <v>27.527</v>
          </cell>
          <cell r="B6081" t="str">
            <v>M2</v>
          </cell>
          <cell r="C6081" t="str">
            <v>KUMLU KİREÇ-ALÇI HARÇLI SIVA YAPILMASI</v>
          </cell>
          <cell r="D6081">
            <v>4032068</v>
          </cell>
        </row>
        <row r="6082">
          <cell r="A6082" t="str">
            <v>27.528</v>
          </cell>
          <cell r="B6082" t="str">
            <v>M2</v>
          </cell>
          <cell r="C6082" t="str">
            <v>BİR KAT ALÇI TAVAN SIVASI YAPILMASI</v>
          </cell>
          <cell r="D6082">
            <v>3850981</v>
          </cell>
        </row>
        <row r="6083">
          <cell r="A6083" t="str">
            <v>27.528/1</v>
          </cell>
          <cell r="B6083" t="str">
            <v>M2</v>
          </cell>
          <cell r="C6083" t="str">
            <v>ALÇI ASTAR (PERDAH) YAPILMASI</v>
          </cell>
          <cell r="D6083">
            <v>798347</v>
          </cell>
        </row>
        <row r="6084">
          <cell r="A6084" t="str">
            <v>27.528/2</v>
          </cell>
          <cell r="B6084" t="str">
            <v>M2</v>
          </cell>
          <cell r="C6084" t="str">
            <v>SIVA ÜZERİNE SATEN ALÇI KAP. YAPILMASI</v>
          </cell>
          <cell r="D6084">
            <v>2279181</v>
          </cell>
        </row>
        <row r="6085">
          <cell r="A6085" t="str">
            <v>27.531</v>
          </cell>
          <cell r="B6085" t="str">
            <v>M2</v>
          </cell>
          <cell r="C6085" t="str">
            <v>KİREÇ-ÇİMENTO KARIŞIMI HARÇLA DÜZ SIVA YAPILMASI</v>
          </cell>
          <cell r="D6085">
            <v>3497906</v>
          </cell>
        </row>
        <row r="6086">
          <cell r="A6086" t="str">
            <v>27.532</v>
          </cell>
          <cell r="B6086" t="str">
            <v>M2</v>
          </cell>
          <cell r="C6086" t="str">
            <v>DÜZ SIVA YAPILMASI</v>
          </cell>
          <cell r="D6086">
            <v>3476165</v>
          </cell>
        </row>
        <row r="6087">
          <cell r="A6087" t="str">
            <v>27.533</v>
          </cell>
          <cell r="B6087" t="str">
            <v>M2</v>
          </cell>
          <cell r="C6087" t="str">
            <v>KİREÇ-ÇİMENTO KARIŞIMI HARÇLA DÜZSIVA</v>
          </cell>
          <cell r="D6087">
            <v>3404693</v>
          </cell>
        </row>
        <row r="6088">
          <cell r="A6088" t="str">
            <v>27.534</v>
          </cell>
          <cell r="B6088" t="str">
            <v>M2</v>
          </cell>
          <cell r="C6088" t="str">
            <v>KİREÇ-ÇİMENTO KARIŞIMI HARÇLA TAVAN SIVASI YAPIMI</v>
          </cell>
          <cell r="D6088">
            <v>2909720</v>
          </cell>
        </row>
        <row r="6089">
          <cell r="A6089" t="str">
            <v>27.535</v>
          </cell>
          <cell r="B6089" t="str">
            <v>M2</v>
          </cell>
          <cell r="C6089" t="str">
            <v>ALT 350DZ ÇİM.ÜST 0.1M3/250KG.KRÇ-ÇİM.TAVAN SIVASI</v>
          </cell>
          <cell r="D6089">
            <v>3324970</v>
          </cell>
        </row>
        <row r="6090">
          <cell r="A6090" t="str">
            <v>27.538</v>
          </cell>
          <cell r="B6090" t="str">
            <v>M2</v>
          </cell>
          <cell r="C6090" t="str">
            <v>SERPME SIVA YAPILMASI (350 DOZLU ÇİMENTO HARÇLI)</v>
          </cell>
          <cell r="D6090">
            <v>3460192</v>
          </cell>
        </row>
        <row r="6091">
          <cell r="A6091" t="str">
            <v>27.541</v>
          </cell>
          <cell r="B6091" t="str">
            <v>M2</v>
          </cell>
          <cell r="C6091" t="str">
            <v>EDEL-PUTZ SIVA YAPILMASI</v>
          </cell>
          <cell r="D6091">
            <v>4775091</v>
          </cell>
        </row>
        <row r="6092">
          <cell r="A6092" t="str">
            <v>27.542</v>
          </cell>
          <cell r="B6092" t="str">
            <v>M2</v>
          </cell>
          <cell r="C6092" t="str">
            <v>PÜSKÜRTME (SPRİTZ) SIVA YAPILMASI</v>
          </cell>
          <cell r="D6092">
            <v>1056870</v>
          </cell>
        </row>
        <row r="6093">
          <cell r="A6093" t="str">
            <v>27.545</v>
          </cell>
          <cell r="B6093" t="str">
            <v>M2</v>
          </cell>
          <cell r="C6093" t="str">
            <v>RENKLİ MERMER SIVA YAPILMASI</v>
          </cell>
          <cell r="D6093">
            <v>6344828</v>
          </cell>
        </row>
        <row r="6094">
          <cell r="A6094" t="str">
            <v>27.546</v>
          </cell>
          <cell r="B6094" t="str">
            <v>M2</v>
          </cell>
          <cell r="C6094" t="str">
            <v>BEYAZ MERMER TOZLU SIVA YAPILMASI</v>
          </cell>
          <cell r="D6094">
            <v>6553891</v>
          </cell>
        </row>
        <row r="6095">
          <cell r="A6095" t="str">
            <v>27.551</v>
          </cell>
          <cell r="B6095" t="str">
            <v>M2</v>
          </cell>
          <cell r="C6095" t="str">
            <v>MERMER PİRİNÇLİ SUNİ TAŞ SIVA YAPILMASI</v>
          </cell>
          <cell r="D6095">
            <v>11331602</v>
          </cell>
        </row>
        <row r="6096">
          <cell r="A6096" t="str">
            <v>27.552</v>
          </cell>
          <cell r="B6096" t="str">
            <v>M2</v>
          </cell>
          <cell r="C6096" t="str">
            <v>DOĞALTAŞ PİRIİÇLİ SUNİ TAŞ SIVA YAPILMASI</v>
          </cell>
          <cell r="D6096">
            <v>11465921</v>
          </cell>
        </row>
        <row r="6097">
          <cell r="A6097" t="str">
            <v>27.553</v>
          </cell>
          <cell r="B6097" t="str">
            <v>M2</v>
          </cell>
          <cell r="C6097" t="str">
            <v>MERMER PİRİNÇLİ RENKLİ SUNİ TAŞ SIVA YAPILMASI</v>
          </cell>
          <cell r="D6097">
            <v>11618138</v>
          </cell>
        </row>
        <row r="6098">
          <cell r="A6098" t="str">
            <v>27.554</v>
          </cell>
          <cell r="B6098" t="str">
            <v>M2</v>
          </cell>
          <cell r="C6098" t="str">
            <v>DOĞALTAŞ PİRİNÇLİ RENKLİ SUNİ TAŞ SIVA YAPILMASI</v>
          </cell>
          <cell r="D6098">
            <v>11608233</v>
          </cell>
        </row>
        <row r="6099">
          <cell r="A6099" t="str">
            <v>27.555</v>
          </cell>
          <cell r="B6099" t="str">
            <v>M2</v>
          </cell>
          <cell r="C6099" t="str">
            <v>BEYAZ ÇİMENTOYLA PİRİNÇLİ SUNİ TAŞ SIVA YAPILMASI</v>
          </cell>
          <cell r="D6099">
            <v>11924326</v>
          </cell>
        </row>
        <row r="6100">
          <cell r="A6100" t="str">
            <v>27.556</v>
          </cell>
          <cell r="B6100" t="str">
            <v>M2</v>
          </cell>
          <cell r="C6100" t="str">
            <v>BEYAZ ÇİMENTOYLA DOĞALTAŞ PİRİNÇLİ SUNİ TAŞ SIVA</v>
          </cell>
          <cell r="D6100">
            <v>11907818</v>
          </cell>
        </row>
        <row r="6101">
          <cell r="A6101" t="str">
            <v>27.557</v>
          </cell>
          <cell r="B6101" t="str">
            <v>M2</v>
          </cell>
          <cell r="C6101" t="str">
            <v>SENTETİK REÇİNE BAĞLAYICI İNCE PLASTİK SIVA YAPIMI</v>
          </cell>
          <cell r="D6101">
            <v>4215250</v>
          </cell>
        </row>
        <row r="6102">
          <cell r="A6102" t="str">
            <v>27.558/1</v>
          </cell>
          <cell r="B6102" t="str">
            <v>M2</v>
          </cell>
          <cell r="C6102" t="str">
            <v>YAPI ELAMANLARINA 1.8 MM HER RENKTE PLASTİK SIVA</v>
          </cell>
          <cell r="D6102">
            <v>4056562</v>
          </cell>
        </row>
        <row r="6103">
          <cell r="A6103" t="str">
            <v>27.558/2</v>
          </cell>
          <cell r="B6103" t="str">
            <v>M2</v>
          </cell>
          <cell r="C6103" t="str">
            <v>YAPI ELEMANLARINA,3 MM HER RENKTE PLASTİK SIVA</v>
          </cell>
          <cell r="D6103">
            <v>5056562</v>
          </cell>
        </row>
        <row r="6104">
          <cell r="A6104" t="str">
            <v>27.559</v>
          </cell>
          <cell r="B6104" t="str">
            <v>M2</v>
          </cell>
          <cell r="C6104" t="str">
            <v>YAPI ELEMANLARINA,3 MM DOĞAL TAŞ PİRİNÇLİ SIVA</v>
          </cell>
          <cell r="D6104">
            <v>10271500</v>
          </cell>
        </row>
        <row r="6105">
          <cell r="A6105" t="str">
            <v>27.560/1</v>
          </cell>
          <cell r="B6105" t="str">
            <v>M2</v>
          </cell>
          <cell r="C6105" t="str">
            <v>SİLİKON ESASLI KORUYUCUYLA DUVARLARIN ASTARLANMASI</v>
          </cell>
          <cell r="D6105">
            <v>2157625</v>
          </cell>
        </row>
        <row r="6106">
          <cell r="A6106" t="str">
            <v>27.560/2</v>
          </cell>
          <cell r="B6106" t="str">
            <v>M2</v>
          </cell>
          <cell r="C6106" t="str">
            <v>POLYESTER ELYAFLI KALIN HAZIRSIVAYLA DUV.KAPLAMASI</v>
          </cell>
          <cell r="D6106">
            <v>10427000</v>
          </cell>
        </row>
        <row r="6107">
          <cell r="A6107" t="str">
            <v>27.560/3</v>
          </cell>
          <cell r="B6107" t="str">
            <v>M2</v>
          </cell>
          <cell r="C6107" t="str">
            <v>İÇ VE DIŞ YÜZEYDE ÇİM-KİREÇ. ESASLI HAZIR SIVA</v>
          </cell>
          <cell r="D6107">
            <v>4353862</v>
          </cell>
        </row>
        <row r="6108">
          <cell r="A6108" t="str">
            <v>27.560/4</v>
          </cell>
          <cell r="B6108" t="str">
            <v>M2</v>
          </cell>
          <cell r="C6108" t="str">
            <v>İÇ YÜZEYDE ÇIPLAK BETON ÇİM-KİREÇ ESASLI CEP.KAP.</v>
          </cell>
          <cell r="D6108">
            <v>1523225</v>
          </cell>
        </row>
        <row r="6109">
          <cell r="A6109" t="str">
            <v>27.560/5</v>
          </cell>
          <cell r="B6109" t="str">
            <v>M2</v>
          </cell>
          <cell r="C6109" t="str">
            <v>DIŞ YÜZEYDE KABA VE İNCE SIVA ÜZERİ CEP.KAP.YAP.</v>
          </cell>
          <cell r="D6109">
            <v>3299887</v>
          </cell>
        </row>
        <row r="6110">
          <cell r="A6110" t="str">
            <v>27.560/6</v>
          </cell>
          <cell r="B6110" t="str">
            <v>M2</v>
          </cell>
          <cell r="C6110" t="str">
            <v>İÇ YÜZEYDE KABA VE İNCE SIVA ÜZERİ İÇ CEP.KAP.YAP.</v>
          </cell>
          <cell r="D6110">
            <v>1698337</v>
          </cell>
        </row>
        <row r="6111">
          <cell r="A6111" t="str">
            <v>27.561</v>
          </cell>
          <cell r="B6111" t="str">
            <v>M2</v>
          </cell>
          <cell r="C6111" t="str">
            <v>PERLİTLİ ÇİMENTOLU İZOLASYON SIVASI (22 MM) YAPIMI</v>
          </cell>
          <cell r="D6111">
            <v>7346537</v>
          </cell>
        </row>
        <row r="6112">
          <cell r="A6112" t="str">
            <v>27.561/1</v>
          </cell>
          <cell r="B6112" t="str">
            <v>M2</v>
          </cell>
          <cell r="C6112" t="str">
            <v>PERLİTLİ ÇİMENTOLU İZOLASYON SIVASI (32 MM) YAPIMI</v>
          </cell>
          <cell r="D6112">
            <v>10349390</v>
          </cell>
        </row>
        <row r="6113">
          <cell r="A6113" t="str">
            <v>27.563</v>
          </cell>
          <cell r="B6113" t="str">
            <v>M2</v>
          </cell>
          <cell r="C6113" t="str">
            <v>PERLİTLİ ALÇILI TEK KAT SIVA (3-25 MM) YAPIMI</v>
          </cell>
          <cell r="D6113">
            <v>7061961</v>
          </cell>
        </row>
        <row r="6114">
          <cell r="A6114" t="str">
            <v>27.564</v>
          </cell>
          <cell r="B6114" t="str">
            <v>MT</v>
          </cell>
          <cell r="C6114" t="str">
            <v>ALÇI BLOK BÖLME DUVARLARDA TESİSAT KANALL.KAPATMA</v>
          </cell>
          <cell r="D6114">
            <v>323625</v>
          </cell>
        </row>
        <row r="6115">
          <cell r="A6115" t="str">
            <v>27.565</v>
          </cell>
          <cell r="B6115" t="str">
            <v>M2</v>
          </cell>
          <cell r="C6115" t="str">
            <v>DÜZ MOZAYİK DÖŞEME KAPLAMASI YAPIMI</v>
          </cell>
          <cell r="D6115">
            <v>7468605</v>
          </cell>
        </row>
        <row r="6116">
          <cell r="A6116" t="str">
            <v>27.566</v>
          </cell>
          <cell r="B6116" t="str">
            <v>M2</v>
          </cell>
          <cell r="C6116" t="str">
            <v>RENKLİ DÜZ MOZAYİK DÖŞEME KAPLAMASI YAPIMI</v>
          </cell>
          <cell r="D6116">
            <v>7674855</v>
          </cell>
        </row>
        <row r="6117">
          <cell r="A6117" t="str">
            <v>27.567</v>
          </cell>
          <cell r="B6117" t="str">
            <v>M2</v>
          </cell>
          <cell r="C6117" t="str">
            <v>RENKLİ DOĞALTAŞ PİRİNÇLİ DÜZ MOZAYİK DÖŞ.KAPLAMASI</v>
          </cell>
          <cell r="D6117">
            <v>7443483</v>
          </cell>
        </row>
        <row r="6118">
          <cell r="A6118" t="str">
            <v>27.568</v>
          </cell>
          <cell r="B6118" t="str">
            <v>M2</v>
          </cell>
          <cell r="C6118" t="str">
            <v>RENKLİ DOĞALTAŞ PİRİÇLİ RENKLİ MOZAYİK DÖŞ.KAPLAMA</v>
          </cell>
          <cell r="D6118">
            <v>7638967</v>
          </cell>
        </row>
        <row r="6119">
          <cell r="A6119" t="str">
            <v>27.570</v>
          </cell>
          <cell r="B6119" t="str">
            <v>M2</v>
          </cell>
          <cell r="C6119" t="str">
            <v>MOZAYİK DUVAR KAPLAMASI YAPIMI</v>
          </cell>
          <cell r="D6119">
            <v>9318530</v>
          </cell>
        </row>
        <row r="6120">
          <cell r="A6120" t="str">
            <v>27.571</v>
          </cell>
          <cell r="B6120" t="str">
            <v>M2</v>
          </cell>
          <cell r="C6120" t="str">
            <v>MOZAYİK DENİZLİK YAPIMI</v>
          </cell>
          <cell r="D6120">
            <v>36732387</v>
          </cell>
        </row>
        <row r="6121">
          <cell r="A6121" t="str">
            <v>27.572</v>
          </cell>
          <cell r="B6121" t="str">
            <v>M2</v>
          </cell>
          <cell r="C6121" t="str">
            <v>MOZAYİK DENİZLİK YAPILMASI (BEYAZ ÇİMENTOLU)</v>
          </cell>
          <cell r="D6121">
            <v>37317387</v>
          </cell>
        </row>
        <row r="6122">
          <cell r="A6122" t="str">
            <v>27.576</v>
          </cell>
          <cell r="B6122" t="str">
            <v>M2</v>
          </cell>
          <cell r="C6122" t="str">
            <v>MOZAYİK PARAPET YAPIMI</v>
          </cell>
          <cell r="D6122">
            <v>35418447</v>
          </cell>
        </row>
        <row r="6123">
          <cell r="A6123" t="str">
            <v>27.577</v>
          </cell>
          <cell r="B6123" t="str">
            <v>M2</v>
          </cell>
          <cell r="C6123" t="str">
            <v>BEYAZ ÇİMENTOLU MOZAİK PAPET YAPILMASI</v>
          </cell>
          <cell r="D6123">
            <v>35905947</v>
          </cell>
        </row>
        <row r="6124">
          <cell r="A6124" t="str">
            <v>27.578</v>
          </cell>
          <cell r="B6124" t="str">
            <v>M2</v>
          </cell>
          <cell r="C6124" t="str">
            <v>DUVARA,MOZAYİK KAPLI BETON HARPUŞTA YAPIMI</v>
          </cell>
          <cell r="D6124">
            <v>28139060</v>
          </cell>
        </row>
        <row r="6125">
          <cell r="A6125" t="str">
            <v>27.579</v>
          </cell>
          <cell r="B6125" t="str">
            <v>M2</v>
          </cell>
          <cell r="C6125" t="str">
            <v>BEYAZ ÇİMENTOLU HARPUŞTA YAPILMASI</v>
          </cell>
          <cell r="D6125">
            <v>28626560</v>
          </cell>
        </row>
        <row r="6126">
          <cell r="A6126" t="str">
            <v>27.581</v>
          </cell>
          <cell r="B6126" t="str">
            <v>M2</v>
          </cell>
          <cell r="C6126" t="str">
            <v>200 DZ ÇİMENTO HARCIYLA TESVİYE TABAKASI YAPIMI</v>
          </cell>
          <cell r="D6126">
            <v>2339548</v>
          </cell>
        </row>
        <row r="6127">
          <cell r="A6127" t="str">
            <v>27.582</v>
          </cell>
          <cell r="B6127" t="str">
            <v>M2</v>
          </cell>
          <cell r="C6127" t="str">
            <v>BETON VE B.ARME YÜZEYE MALA PERDAHLI ŞAP YAPIMI</v>
          </cell>
          <cell r="D6127">
            <v>1714937</v>
          </cell>
        </row>
        <row r="6128">
          <cell r="A6128" t="str">
            <v>27.583</v>
          </cell>
          <cell r="B6128" t="str">
            <v>M2</v>
          </cell>
          <cell r="C6128" t="str">
            <v>2.5 CM KALINLIĞINDA 400 KG ÇİMENTO DZ ŞAP YAPIMI</v>
          </cell>
          <cell r="D6128">
            <v>3424590</v>
          </cell>
        </row>
        <row r="6129">
          <cell r="A6129" t="str">
            <v>27.584</v>
          </cell>
          <cell r="B6129" t="str">
            <v>M2</v>
          </cell>
          <cell r="C6129" t="str">
            <v>2.5 CM KALINLIĞINDA 450 KG ÇİMENTO DZ ŞAP YAPIMI</v>
          </cell>
          <cell r="D6129">
            <v>3502377</v>
          </cell>
        </row>
        <row r="6130">
          <cell r="A6130" t="str">
            <v>27.585</v>
          </cell>
          <cell r="B6130" t="str">
            <v>M2</v>
          </cell>
          <cell r="C6130" t="str">
            <v>2.5 CM KALINLIĞINDA 500 KG ÇİMENTO DZ ŞAP YAPIMI</v>
          </cell>
          <cell r="D6130">
            <v>3607340</v>
          </cell>
        </row>
        <row r="6131">
          <cell r="A6131" t="str">
            <v>27.586</v>
          </cell>
          <cell r="B6131" t="str">
            <v>M2</v>
          </cell>
          <cell r="C6131" t="str">
            <v>4 CM KALINLIĞINDA 500 KG ÇİMENTO DZ ŞAP YAPIMI</v>
          </cell>
          <cell r="D6131">
            <v>4736612</v>
          </cell>
        </row>
        <row r="6132">
          <cell r="A6132" t="str">
            <v>27.587</v>
          </cell>
          <cell r="B6132" t="str">
            <v>M2</v>
          </cell>
          <cell r="C6132" t="str">
            <v>DUVAR YÜZLERİNE 500 KG ÇİMENTO DOZLU ŞAP YAPIMI</v>
          </cell>
          <cell r="D6132">
            <v>4330196</v>
          </cell>
        </row>
        <row r="6133">
          <cell r="A6133" t="str">
            <v>270.000</v>
          </cell>
          <cell r="B6133" t="str">
            <v>M2</v>
          </cell>
          <cell r="C6133" t="str">
            <v>TEL KAFES</v>
          </cell>
          <cell r="D6133">
            <v>17663000</v>
          </cell>
        </row>
        <row r="6134">
          <cell r="A6134" t="str">
            <v>271.100</v>
          </cell>
          <cell r="B6134" t="str">
            <v>M2</v>
          </cell>
          <cell r="C6134" t="str">
            <v>GALVANİZLİ SACTAN JALUZİ</v>
          </cell>
          <cell r="D6134">
            <v>85531000</v>
          </cell>
        </row>
        <row r="6135">
          <cell r="A6135" t="str">
            <v>271.200</v>
          </cell>
          <cell r="B6135" t="str">
            <v>M2</v>
          </cell>
          <cell r="C6135" t="str">
            <v>ALÜMİNYUM JALUZİ</v>
          </cell>
          <cell r="D6135">
            <v>122718000</v>
          </cell>
        </row>
        <row r="6136">
          <cell r="A6136" t="str">
            <v>272.101</v>
          </cell>
          <cell r="B6136" t="str">
            <v>AD</v>
          </cell>
          <cell r="C6136" t="str">
            <v>HERMETİK SALON TİPİ KLİMA CİHAZI 2,2 KW</v>
          </cell>
          <cell r="D6136">
            <v>5935380000</v>
          </cell>
        </row>
        <row r="6137">
          <cell r="A6137" t="str">
            <v>272.102</v>
          </cell>
          <cell r="B6137" t="str">
            <v>AD</v>
          </cell>
          <cell r="C6137" t="str">
            <v>HERMETİK SALON TİPİ KLİMA CİHAZI 4,0 KW</v>
          </cell>
          <cell r="D6137">
            <v>7999860000</v>
          </cell>
        </row>
        <row r="6138">
          <cell r="A6138" t="str">
            <v>272.103</v>
          </cell>
          <cell r="B6138" t="str">
            <v>AD</v>
          </cell>
          <cell r="C6138" t="str">
            <v>HERMETİK SALON TİPİ KLİMA CİHAZI 5,5 KW</v>
          </cell>
          <cell r="D6138">
            <v>10322400000</v>
          </cell>
        </row>
        <row r="6139">
          <cell r="A6139" t="str">
            <v>272.104</v>
          </cell>
          <cell r="B6139" t="str">
            <v>AD</v>
          </cell>
          <cell r="C6139" t="str">
            <v>HERMETİK SALON TİPİ KLİMA CİHAZI 7,5 KW</v>
          </cell>
          <cell r="D6139">
            <v>12903000000</v>
          </cell>
        </row>
        <row r="6140">
          <cell r="A6140" t="str">
            <v>272.105</v>
          </cell>
          <cell r="B6140" t="str">
            <v>AD</v>
          </cell>
          <cell r="C6140" t="str">
            <v>HERMETİK SALON TİPİ KLİMA CİHAZI 9 KW</v>
          </cell>
          <cell r="D6140">
            <v>14451360000</v>
          </cell>
        </row>
        <row r="6141">
          <cell r="A6141" t="str">
            <v>272.106</v>
          </cell>
          <cell r="B6141" t="str">
            <v>AD</v>
          </cell>
          <cell r="C6141" t="str">
            <v>HERMETİK SALON TİPİ KLİMA CİHAZI 11 KW</v>
          </cell>
          <cell r="D6141">
            <v>15483600000</v>
          </cell>
        </row>
        <row r="6142">
          <cell r="A6142" t="str">
            <v>272.301</v>
          </cell>
          <cell r="B6142" t="str">
            <v>AD</v>
          </cell>
          <cell r="C6142" t="str">
            <v>HERMETİK SALON TİPİ KLİMA CİHAZI 3 TONLUK</v>
          </cell>
          <cell r="D6142">
            <v>5419260000</v>
          </cell>
        </row>
        <row r="6143">
          <cell r="A6143" t="str">
            <v>272.302</v>
          </cell>
          <cell r="B6143" t="str">
            <v>AD</v>
          </cell>
          <cell r="C6143" t="str">
            <v>HERMETİK SALON TİPİ KLİMA CİHAZI 4 TONLUK</v>
          </cell>
          <cell r="D6143">
            <v>6193440000</v>
          </cell>
        </row>
        <row r="6144">
          <cell r="A6144" t="str">
            <v>272.303</v>
          </cell>
          <cell r="B6144" t="str">
            <v>AD</v>
          </cell>
          <cell r="C6144" t="str">
            <v>HERMETİK SALON TİPİ KLİMA CİHAZI 5 TONLUK</v>
          </cell>
          <cell r="D6144">
            <v>7225680000</v>
          </cell>
        </row>
        <row r="6145">
          <cell r="A6145" t="str">
            <v>272.304</v>
          </cell>
          <cell r="B6145" t="str">
            <v>AD</v>
          </cell>
          <cell r="C6145" t="str">
            <v>HERMETİK SALON TİPİ KLİMA CİHAZI 7,5 TONLUK</v>
          </cell>
          <cell r="D6145">
            <v>9290160000</v>
          </cell>
        </row>
        <row r="6146">
          <cell r="A6146" t="str">
            <v>272.305</v>
          </cell>
          <cell r="B6146" t="str">
            <v>AD</v>
          </cell>
          <cell r="C6146" t="str">
            <v>HERMETİK SALON TİPİ KLİMA CİHAZI 9 TONLUK</v>
          </cell>
          <cell r="D6146">
            <v>10838520000</v>
          </cell>
        </row>
        <row r="6147">
          <cell r="A6147" t="str">
            <v>272.306</v>
          </cell>
          <cell r="B6147" t="str">
            <v>AD</v>
          </cell>
          <cell r="C6147" t="str">
            <v>HERMETİK SALON TİPİ KLİME 12 TONLUK</v>
          </cell>
          <cell r="D6147">
            <v>11354640000</v>
          </cell>
        </row>
        <row r="6148">
          <cell r="A6148" t="str">
            <v>272.401</v>
          </cell>
          <cell r="B6148" t="str">
            <v>AD</v>
          </cell>
          <cell r="C6148" t="str">
            <v>YARI HERMETİK SALON TİPİ KLİMA CİHA KW</v>
          </cell>
          <cell r="D6148">
            <v>10064340000</v>
          </cell>
        </row>
        <row r="6149">
          <cell r="A6149" t="str">
            <v>272.402</v>
          </cell>
          <cell r="B6149" t="str">
            <v>AD</v>
          </cell>
          <cell r="C6149" t="str">
            <v>YARI HERMETİK SALON TİPİ KLİMA CİHAZI 7,5TONLUK</v>
          </cell>
          <cell r="D6149">
            <v>11612700000</v>
          </cell>
        </row>
        <row r="6150">
          <cell r="A6150" t="str">
            <v>272.403</v>
          </cell>
          <cell r="B6150" t="str">
            <v>AD</v>
          </cell>
          <cell r="C6150" t="str">
            <v>YARI HERMETİK SALON TİPİ KLİMA CİHAZI 7,5TONLUK</v>
          </cell>
          <cell r="D6150">
            <v>15483600000</v>
          </cell>
        </row>
        <row r="6151">
          <cell r="A6151" t="str">
            <v>272.601</v>
          </cell>
          <cell r="B6151" t="str">
            <v>AD</v>
          </cell>
          <cell r="C6151" t="str">
            <v>YARI HERMETİK SALON TİPİ KLİMA CİHAZI 7,5TONLUK</v>
          </cell>
          <cell r="D6151">
            <v>8774040000</v>
          </cell>
        </row>
        <row r="6152">
          <cell r="A6152" t="str">
            <v>272.602</v>
          </cell>
          <cell r="B6152" t="str">
            <v>AD</v>
          </cell>
          <cell r="C6152" t="str">
            <v>YARI HERMETİK SALON TİPİ KLİMA CİHAZI 7,5TONLUK</v>
          </cell>
          <cell r="D6152">
            <v>11354640000</v>
          </cell>
        </row>
        <row r="6153">
          <cell r="A6153" t="str">
            <v>272.603</v>
          </cell>
          <cell r="B6153" t="str">
            <v>AD</v>
          </cell>
          <cell r="C6153" t="str">
            <v>YARI HERMETİK SALON TİPİ KLİMA CİHAZI 10 TONLUK</v>
          </cell>
          <cell r="D6153">
            <v>14451360000</v>
          </cell>
        </row>
        <row r="6154">
          <cell r="A6154" t="str">
            <v>272.604</v>
          </cell>
          <cell r="B6154" t="str">
            <v>AD</v>
          </cell>
          <cell r="C6154" t="str">
            <v>YARI HERMETİK SALON TİPİ KLİMA CİHAZI 15 TONLUK</v>
          </cell>
          <cell r="D6154">
            <v>17548080000</v>
          </cell>
        </row>
        <row r="6155">
          <cell r="A6155" t="str">
            <v>272.605</v>
          </cell>
          <cell r="B6155" t="str">
            <v>AD</v>
          </cell>
          <cell r="C6155" t="str">
            <v>YARI HERMETİK SALON TİPİ KLİMA CİHAZI 20 TONLUK</v>
          </cell>
          <cell r="D6155">
            <v>19096440000</v>
          </cell>
        </row>
        <row r="6156">
          <cell r="A6156" t="str">
            <v>273.100</v>
          </cell>
          <cell r="B6156" t="str">
            <v>AD</v>
          </cell>
          <cell r="C6156" t="str">
            <v>PENCERE TİPİ KLİMA CİHAZI 2500 kcal/h</v>
          </cell>
          <cell r="D6156">
            <v>1032240000</v>
          </cell>
        </row>
        <row r="6157">
          <cell r="A6157" t="str">
            <v>273.200</v>
          </cell>
          <cell r="B6157" t="str">
            <v>AD</v>
          </cell>
          <cell r="C6157" t="str">
            <v>PENCERE TİPİ KLİMA CİHAZI 3750 kcal/h</v>
          </cell>
          <cell r="D6157">
            <v>1290300000</v>
          </cell>
        </row>
        <row r="6158">
          <cell r="A6158" t="str">
            <v>273.300</v>
          </cell>
          <cell r="B6158" t="str">
            <v>AD</v>
          </cell>
          <cell r="C6158" t="str">
            <v>PENCERE TİPİ KLİMA CİHAZI 5000 kcal/h</v>
          </cell>
          <cell r="D6158">
            <v>1703196000</v>
          </cell>
        </row>
        <row r="6159">
          <cell r="A6159" t="str">
            <v>273.400</v>
          </cell>
          <cell r="B6159" t="str">
            <v>AD</v>
          </cell>
          <cell r="C6159" t="str">
            <v>PENCERE TİPİ KLİMA CİHAZI 3000 kcal/h</v>
          </cell>
          <cell r="D6159">
            <v>1112883750</v>
          </cell>
        </row>
        <row r="6160">
          <cell r="A6160" t="str">
            <v>273.500</v>
          </cell>
          <cell r="B6160" t="str">
            <v>AD</v>
          </cell>
          <cell r="C6160" t="str">
            <v>PENCERE TİPİ KLİMA CİHAZI 4300 KCAL/H</v>
          </cell>
          <cell r="D6160">
            <v>1451587500</v>
          </cell>
        </row>
        <row r="6161">
          <cell r="A6161" t="str">
            <v>274.101</v>
          </cell>
          <cell r="B6161" t="str">
            <v>AD</v>
          </cell>
          <cell r="C6161" t="str">
            <v>YATIK SU SOĞUTMALI KLİMA CİHAZI 22,500KCAL/H</v>
          </cell>
          <cell r="D6161">
            <v>6128925000</v>
          </cell>
        </row>
        <row r="6162">
          <cell r="A6162" t="str">
            <v>274.102</v>
          </cell>
          <cell r="B6162" t="str">
            <v>AD</v>
          </cell>
          <cell r="C6162" t="str">
            <v>YATIK SU SOĞUTMALI KLİMA CİHAZI 27,500KCAL/H</v>
          </cell>
          <cell r="D6162">
            <v>7741800000</v>
          </cell>
        </row>
        <row r="6163">
          <cell r="A6163" t="str">
            <v>274.103</v>
          </cell>
          <cell r="B6163" t="str">
            <v>AD</v>
          </cell>
          <cell r="C6163" t="str">
            <v>YATIK SU SOĞUTMALI KLİMA CİHAZI 37,500KCAL/H</v>
          </cell>
          <cell r="D6163">
            <v>9354675000</v>
          </cell>
        </row>
        <row r="6164">
          <cell r="A6164" t="str">
            <v>274.104</v>
          </cell>
          <cell r="B6164" t="str">
            <v>AD</v>
          </cell>
          <cell r="C6164" t="str">
            <v>YATIK SU SOĞUTMALI KLİMA CİHAZI 42,400KCAL/H</v>
          </cell>
          <cell r="D6164">
            <v>11612700000</v>
          </cell>
        </row>
        <row r="6165">
          <cell r="A6165" t="str">
            <v>274.105</v>
          </cell>
          <cell r="B6165" t="str">
            <v>AD</v>
          </cell>
          <cell r="C6165" t="str">
            <v>YATIK SU SOĞUTMALI KLİMA CİHAZI 50,000KCAL/H</v>
          </cell>
          <cell r="D6165">
            <v>13870725000</v>
          </cell>
        </row>
        <row r="6166">
          <cell r="A6166" t="str">
            <v>274.201</v>
          </cell>
          <cell r="B6166" t="str">
            <v>AD</v>
          </cell>
          <cell r="C6166" t="str">
            <v>YATIK SU SOĞUTMALI KLİMA CİHAZI 22,500KCAL/H ISILI</v>
          </cell>
          <cell r="D6166">
            <v>6935362500</v>
          </cell>
        </row>
        <row r="6167">
          <cell r="A6167" t="str">
            <v>274.202</v>
          </cell>
          <cell r="B6167" t="str">
            <v>AD</v>
          </cell>
          <cell r="C6167" t="str">
            <v>YATIK SU SOĞUTMALI KLİMA CİHAZI 27,500KCAL/H ISILI</v>
          </cell>
          <cell r="D6167">
            <v>8225662500</v>
          </cell>
        </row>
        <row r="6168">
          <cell r="A6168" t="str">
            <v>274.203</v>
          </cell>
          <cell r="B6168" t="str">
            <v>AD</v>
          </cell>
          <cell r="C6168" t="str">
            <v>YATIK SU SOĞUTMALI KLİMA CİHAZI 37,500KCAL/H ISILI</v>
          </cell>
          <cell r="D6168">
            <v>10322400000</v>
          </cell>
        </row>
        <row r="6169">
          <cell r="A6169" t="str">
            <v>274.204</v>
          </cell>
          <cell r="B6169" t="str">
            <v>AD</v>
          </cell>
          <cell r="C6169" t="str">
            <v>YATIK SU SOĞUTMALI KLİMA CİHAZI 42,400KCAL/H ISILI</v>
          </cell>
          <cell r="D6169">
            <v>12419137500</v>
          </cell>
        </row>
        <row r="6170">
          <cell r="A6170" t="str">
            <v>274.205</v>
          </cell>
          <cell r="B6170" t="str">
            <v>AD</v>
          </cell>
          <cell r="C6170" t="str">
            <v>YATIK SU SOĞUTMALI KLİMA CİHAZI 50,000KCAL/H ISILI</v>
          </cell>
          <cell r="D6170">
            <v>14838450000</v>
          </cell>
        </row>
        <row r="6171">
          <cell r="A6171" t="str">
            <v>274.301</v>
          </cell>
          <cell r="B6171" t="str">
            <v>AD</v>
          </cell>
          <cell r="C6171" t="str">
            <v>YATIK SU SOĞUTMALI KLİMA CİHAZI 22,500KCAL/H NEMLE</v>
          </cell>
          <cell r="D6171">
            <v>7225680000</v>
          </cell>
        </row>
        <row r="6172">
          <cell r="A6172" t="str">
            <v>274.302</v>
          </cell>
          <cell r="B6172" t="str">
            <v>AD</v>
          </cell>
          <cell r="C6172" t="str">
            <v>YATIK SU SOĞUTMALI KLİMA CİHAZI 27,500KCAL/H NEMLE</v>
          </cell>
          <cell r="D6172">
            <v>8709525000</v>
          </cell>
        </row>
        <row r="6173">
          <cell r="A6173" t="str">
            <v>274.303</v>
          </cell>
          <cell r="B6173" t="str">
            <v>AD</v>
          </cell>
          <cell r="C6173" t="str">
            <v>YATIK SU SOĞUTMALI KLİMA CİHAZI 37,500KCAL/H NEMLE</v>
          </cell>
          <cell r="D6173">
            <v>10806262500</v>
          </cell>
        </row>
        <row r="6174">
          <cell r="A6174" t="str">
            <v>274.304</v>
          </cell>
          <cell r="B6174" t="str">
            <v>AD</v>
          </cell>
          <cell r="C6174" t="str">
            <v>YATIK SU SOĞUTMALI KLİMA CİHAZI 42,400KCAL/H NEMLE</v>
          </cell>
          <cell r="D6174">
            <v>12903000000</v>
          </cell>
        </row>
        <row r="6175">
          <cell r="A6175" t="str">
            <v>274.305</v>
          </cell>
          <cell r="B6175" t="str">
            <v>AD</v>
          </cell>
          <cell r="C6175" t="str">
            <v>YATIK SU SOĞUTMALI KLİMA CİHAZI 50,000KCAL/H NEMLE</v>
          </cell>
          <cell r="D6175">
            <v>14999737500</v>
          </cell>
        </row>
        <row r="6176">
          <cell r="A6176" t="str">
            <v>275.101</v>
          </cell>
          <cell r="B6176" t="str">
            <v>AD</v>
          </cell>
          <cell r="C6176" t="str">
            <v>PAKET SU SOĞUK SU ÜRETİCİSİ  20,000KCAL/H</v>
          </cell>
          <cell r="D6176">
            <v>5483775000</v>
          </cell>
        </row>
        <row r="6177">
          <cell r="A6177" t="str">
            <v>275.102</v>
          </cell>
          <cell r="B6177" t="str">
            <v>AD</v>
          </cell>
          <cell r="C6177" t="str">
            <v>PAKET SU SOĞUK SU ÜRETİCİSİ  23,000KCAL/H</v>
          </cell>
          <cell r="D6177">
            <v>6774075000</v>
          </cell>
        </row>
        <row r="6178">
          <cell r="A6178" t="str">
            <v>275.103</v>
          </cell>
          <cell r="B6178" t="str">
            <v>AD</v>
          </cell>
          <cell r="C6178" t="str">
            <v>PAKET SU SOĞUK SU ÜRETİCİSİ  28,000KCAL/H</v>
          </cell>
          <cell r="D6178">
            <v>9354675000</v>
          </cell>
        </row>
        <row r="6179">
          <cell r="A6179" t="str">
            <v>275.104</v>
          </cell>
          <cell r="B6179" t="str">
            <v>AD</v>
          </cell>
          <cell r="C6179" t="str">
            <v>PAKET SU SOĞUK SU ÜRETİCİSİ  40,000KCAL/H</v>
          </cell>
          <cell r="D6179">
            <v>10322400000</v>
          </cell>
        </row>
        <row r="6180">
          <cell r="A6180" t="str">
            <v>275.105</v>
          </cell>
          <cell r="B6180" t="str">
            <v>AD</v>
          </cell>
          <cell r="C6180" t="str">
            <v>PAKET SU SOĞUK SU ÜRETİCİSİ  46,000KCAL/H</v>
          </cell>
          <cell r="D6180">
            <v>13386862500</v>
          </cell>
        </row>
        <row r="6181">
          <cell r="A6181" t="str">
            <v>275.106</v>
          </cell>
          <cell r="B6181" t="str">
            <v>AD</v>
          </cell>
          <cell r="C6181" t="str">
            <v>PAKET SU SOĞUK SU ÜRETİCİSİ  56,000KCAL/H</v>
          </cell>
          <cell r="D6181">
            <v>15483600000</v>
          </cell>
        </row>
        <row r="6182">
          <cell r="A6182" t="str">
            <v>275.107</v>
          </cell>
          <cell r="B6182" t="str">
            <v>AD</v>
          </cell>
          <cell r="C6182" t="str">
            <v>PAKET SU SOĞUK SU ÜRETİCİSİ  69,000KCAL/H</v>
          </cell>
          <cell r="D6182">
            <v>18548062500</v>
          </cell>
        </row>
        <row r="6183">
          <cell r="A6183" t="str">
            <v>275.108</v>
          </cell>
          <cell r="B6183" t="str">
            <v>AD</v>
          </cell>
          <cell r="C6183" t="str">
            <v>PAKET SU SOĞUK SU ÜRETİCİSİ  84,000KCAL/H</v>
          </cell>
          <cell r="D6183">
            <v>23225400000</v>
          </cell>
        </row>
        <row r="6184">
          <cell r="A6184" t="str">
            <v>275.201</v>
          </cell>
          <cell r="B6184" t="str">
            <v>AD</v>
          </cell>
          <cell r="C6184" t="str">
            <v>YARI HERMETİK PAKET SOĞUK SU ÜRETİCİ 25,000KCAL/h</v>
          </cell>
          <cell r="D6184">
            <v>8515980000</v>
          </cell>
        </row>
        <row r="6185">
          <cell r="A6185" t="str">
            <v>275.202</v>
          </cell>
          <cell r="B6185" t="str">
            <v>AD</v>
          </cell>
          <cell r="C6185" t="str">
            <v>YARI HERMETİK PAKET SOĞUK SU ÜRETİCİ 36,000KCAL/h</v>
          </cell>
          <cell r="D6185">
            <v>9354675000</v>
          </cell>
        </row>
        <row r="6186">
          <cell r="A6186" t="str">
            <v>275.203</v>
          </cell>
          <cell r="B6186" t="str">
            <v>AD</v>
          </cell>
          <cell r="C6186" t="str">
            <v>YARI HERMETİK PAKET SOĞUK SU ÜRETİCİ 43,000KCAL/h</v>
          </cell>
          <cell r="D6186">
            <v>10580460000</v>
          </cell>
        </row>
        <row r="6187">
          <cell r="A6187" t="str">
            <v>275.204</v>
          </cell>
          <cell r="B6187" t="str">
            <v>AD</v>
          </cell>
          <cell r="C6187" t="str">
            <v>YARI HERMETİK PAKET SOĞUK SU ÜRETİCİ 54,000KCAL/h</v>
          </cell>
          <cell r="D6187">
            <v>12386880000</v>
          </cell>
        </row>
        <row r="6188">
          <cell r="A6188" t="str">
            <v>275.205</v>
          </cell>
          <cell r="B6188" t="str">
            <v>AD</v>
          </cell>
          <cell r="C6188" t="str">
            <v>YARI HERMETİK PAKET SOĞUK SU ÜRETİCİ 64,000KCAL/h</v>
          </cell>
          <cell r="D6188">
            <v>18064200000</v>
          </cell>
        </row>
        <row r="6189">
          <cell r="A6189" t="str">
            <v>275.206</v>
          </cell>
          <cell r="B6189" t="str">
            <v>AD</v>
          </cell>
          <cell r="C6189" t="str">
            <v>YARI HERMETİK PAKET SOĞUK SU ÜRETİCİ 78,000KCAL/h</v>
          </cell>
          <cell r="D6189">
            <v>19677075000</v>
          </cell>
        </row>
        <row r="6190">
          <cell r="A6190" t="str">
            <v>275.207</v>
          </cell>
          <cell r="B6190" t="str">
            <v>AD</v>
          </cell>
          <cell r="C6190" t="str">
            <v>YARI HERMETİK PAKET SOĞUK SU ÜRETİCİ 90,000KCAL/h</v>
          </cell>
          <cell r="D6190">
            <v>22193160000</v>
          </cell>
        </row>
        <row r="6191">
          <cell r="A6191" t="str">
            <v>28.001</v>
          </cell>
          <cell r="B6191" t="str">
            <v>M2</v>
          </cell>
          <cell r="C6191" t="str">
            <v>2 MM KALINLIĞINDA NORMAL DÜZ CAM TAKMA (MACUN İLE)</v>
          </cell>
          <cell r="D6191">
            <v>6382187</v>
          </cell>
        </row>
        <row r="6192">
          <cell r="A6192" t="str">
            <v>28.002</v>
          </cell>
          <cell r="B6192" t="str">
            <v>M2</v>
          </cell>
          <cell r="C6192" t="str">
            <v>3 MM KALINLIĞINDA NORMAL DÜZ CAM TAKMA (MACUN İLE)</v>
          </cell>
          <cell r="D6192">
            <v>7031875</v>
          </cell>
        </row>
        <row r="6193">
          <cell r="A6193" t="str">
            <v>28.003</v>
          </cell>
          <cell r="B6193" t="str">
            <v>M2</v>
          </cell>
          <cell r="C6193" t="str">
            <v>4 MM KALINLIĞINDA NORMAL DÜZ CAM TAKMA (MACUN İLE</v>
          </cell>
          <cell r="D6193">
            <v>8331250</v>
          </cell>
        </row>
        <row r="6194">
          <cell r="A6194" t="str">
            <v>28.003/1</v>
          </cell>
          <cell r="B6194" t="str">
            <v>M2</v>
          </cell>
          <cell r="C6194" t="str">
            <v>5 MM KALINLIĞINDA NORMAL DÜZ CAM TAKMA (MACUN İLE)</v>
          </cell>
          <cell r="D6194">
            <v>10280312</v>
          </cell>
        </row>
        <row r="6195">
          <cell r="A6195" t="str">
            <v>28.003/2</v>
          </cell>
          <cell r="B6195" t="str">
            <v>M2</v>
          </cell>
          <cell r="C6195" t="str">
            <v>6 MM KALINLIĞINDA NORMAL DÜZ CAM TAKMA (MACUN İLE)</v>
          </cell>
          <cell r="D6195">
            <v>11796250</v>
          </cell>
        </row>
        <row r="6196">
          <cell r="A6196" t="str">
            <v>28.003/4</v>
          </cell>
          <cell r="B6196" t="str">
            <v>M2</v>
          </cell>
          <cell r="C6196" t="str">
            <v>8 MM KALINLIĞINDA NORMAL DÜZ CAM TAKMA (MACUN İLE)</v>
          </cell>
          <cell r="D6196">
            <v>14611562</v>
          </cell>
        </row>
        <row r="6197">
          <cell r="A6197" t="str">
            <v>28.010</v>
          </cell>
          <cell r="B6197" t="str">
            <v>M2</v>
          </cell>
          <cell r="C6197" t="str">
            <v>6 MM KALINLIĞINDA TELLİ CAM TAKMA (MACUN İLE)</v>
          </cell>
          <cell r="D6197">
            <v>15694375</v>
          </cell>
        </row>
        <row r="6198">
          <cell r="A6198" t="str">
            <v>28.014</v>
          </cell>
          <cell r="B6198" t="str">
            <v>M2</v>
          </cell>
          <cell r="C6198" t="str">
            <v>4 MM KALINLIĞINDA EMPRİME CAM TAKMA (MACUN İLE)</v>
          </cell>
          <cell r="D6198">
            <v>8331250</v>
          </cell>
        </row>
        <row r="6199">
          <cell r="A6199" t="str">
            <v>28.016</v>
          </cell>
          <cell r="B6199" t="str">
            <v>M2</v>
          </cell>
          <cell r="C6199" t="str">
            <v>2 MM KALINLIĞINDA BUZLU CAM TAKMA (MACUN İLE)</v>
          </cell>
          <cell r="D6199">
            <v>6815312</v>
          </cell>
        </row>
        <row r="6200">
          <cell r="A6200" t="str">
            <v>28.017</v>
          </cell>
          <cell r="B6200" t="str">
            <v>M2</v>
          </cell>
          <cell r="C6200" t="str">
            <v>3 MM KALINLIĞINDA BUZLU CAM TAKMA (MACUN İLE)</v>
          </cell>
          <cell r="D6200">
            <v>8331250</v>
          </cell>
        </row>
        <row r="6201">
          <cell r="A6201" t="str">
            <v>28.018</v>
          </cell>
          <cell r="B6201" t="str">
            <v>M2</v>
          </cell>
          <cell r="C6201" t="str">
            <v>4 MM KALINLIĞINDA BUZLU CAN TAKMA (MACUN İLE)</v>
          </cell>
          <cell r="D6201">
            <v>9414062</v>
          </cell>
        </row>
        <row r="6202">
          <cell r="A6202" t="str">
            <v>28.019</v>
          </cell>
          <cell r="B6202" t="str">
            <v>M2</v>
          </cell>
          <cell r="C6202" t="str">
            <v>5 MM KALINLIĞINDA BUZLU CAM TAKMA (MACUN İLE)</v>
          </cell>
          <cell r="D6202">
            <v>10496875</v>
          </cell>
        </row>
        <row r="6203">
          <cell r="A6203" t="str">
            <v>28.021</v>
          </cell>
          <cell r="B6203" t="str">
            <v>M2</v>
          </cell>
          <cell r="C6203" t="str">
            <v>2 MM KALINLIĞINDA NORMAL DÜZ CAM TAKMA (ÇITA İLE)</v>
          </cell>
          <cell r="D6203">
            <v>6221375</v>
          </cell>
        </row>
        <row r="6204">
          <cell r="A6204" t="str">
            <v>28.022</v>
          </cell>
          <cell r="B6204" t="str">
            <v>M2</v>
          </cell>
          <cell r="C6204" t="str">
            <v>3 MM KALINLIĞINDA NORMAL DÜZCAM TAKMA (ÇITA İLE)</v>
          </cell>
          <cell r="D6204">
            <v>6871062</v>
          </cell>
        </row>
        <row r="6205">
          <cell r="A6205" t="str">
            <v>28.023</v>
          </cell>
          <cell r="B6205" t="str">
            <v>M2</v>
          </cell>
          <cell r="C6205" t="str">
            <v>4 MM KALINLIĞINDA NORMAL DÜZ CAM TAKMA (ÇITA İLE)</v>
          </cell>
          <cell r="D6205">
            <v>8170437</v>
          </cell>
        </row>
        <row r="6206">
          <cell r="A6206" t="str">
            <v>28.023/1</v>
          </cell>
          <cell r="B6206" t="str">
            <v>M2</v>
          </cell>
          <cell r="C6206" t="str">
            <v>5 MM KALINLIĞINDA NORMAL DÜZ CAM TAKMA (ÇITA İLE)</v>
          </cell>
          <cell r="D6206">
            <v>10119500</v>
          </cell>
        </row>
        <row r="6207">
          <cell r="A6207" t="str">
            <v>28.023/2</v>
          </cell>
          <cell r="B6207" t="str">
            <v>M2</v>
          </cell>
          <cell r="C6207" t="str">
            <v>6 MM KALINLIĞINDA NORMAL DÜZ CAM YAKMA (ÇITA İLE)</v>
          </cell>
          <cell r="D6207">
            <v>11635437</v>
          </cell>
        </row>
        <row r="6208">
          <cell r="A6208" t="str">
            <v>28.023/4</v>
          </cell>
          <cell r="B6208" t="str">
            <v>M2</v>
          </cell>
          <cell r="C6208" t="str">
            <v>8 MM KALINLIĞINDA NORMAL DÜZ CAM TAKMA (ÇITA İLE)</v>
          </cell>
          <cell r="D6208">
            <v>14450750</v>
          </cell>
        </row>
        <row r="6209">
          <cell r="A6209" t="str">
            <v>28.030</v>
          </cell>
          <cell r="B6209" t="str">
            <v>M2</v>
          </cell>
          <cell r="C6209" t="str">
            <v>6 MM KALINLIĞINDA TELLİ CAM TAKMA (ÇITA İLE)</v>
          </cell>
          <cell r="D6209">
            <v>15533562</v>
          </cell>
        </row>
        <row r="6210">
          <cell r="A6210" t="str">
            <v>28.034</v>
          </cell>
          <cell r="B6210" t="str">
            <v>M2</v>
          </cell>
          <cell r="C6210" t="str">
            <v>4 MM KALINLIĞINDA EMPRİME CAM TAKMA (ÇITA İLE)</v>
          </cell>
          <cell r="D6210">
            <v>8170437</v>
          </cell>
        </row>
        <row r="6211">
          <cell r="A6211" t="str">
            <v>28.036</v>
          </cell>
          <cell r="B6211" t="str">
            <v>M2</v>
          </cell>
          <cell r="C6211" t="str">
            <v>2 MM KALINLIĞINDA BUZLU CAM TAKMA (ÇITA İLE)</v>
          </cell>
          <cell r="D6211">
            <v>6654500</v>
          </cell>
        </row>
        <row r="6212">
          <cell r="A6212" t="str">
            <v>28.037</v>
          </cell>
          <cell r="B6212" t="str">
            <v>M2</v>
          </cell>
          <cell r="C6212" t="str">
            <v>3 MM KALINLIĞINDA BUZLU CAM TAKMA (ÇITA İLE)</v>
          </cell>
          <cell r="D6212">
            <v>8170437</v>
          </cell>
        </row>
        <row r="6213">
          <cell r="A6213" t="str">
            <v>28.038</v>
          </cell>
          <cell r="B6213" t="str">
            <v>M2</v>
          </cell>
          <cell r="C6213" t="str">
            <v>4 MM KALINLIĞINDA BUZLU CAM TAKMA (ÇITA İLE)</v>
          </cell>
          <cell r="D6213">
            <v>9253250</v>
          </cell>
        </row>
        <row r="6214">
          <cell r="A6214" t="str">
            <v>28.039</v>
          </cell>
          <cell r="B6214" t="str">
            <v>M2</v>
          </cell>
          <cell r="C6214" t="str">
            <v>5 MM KALINLIĞINDA BUZLU CAM TAKMA (ÇITA İLE)</v>
          </cell>
          <cell r="D6214">
            <v>10336062</v>
          </cell>
        </row>
        <row r="6215">
          <cell r="A6215" t="str">
            <v>28.041</v>
          </cell>
          <cell r="B6215" t="str">
            <v>M2</v>
          </cell>
          <cell r="C6215" t="str">
            <v>MADENİ AKSAMA MACUNLA 2 MM NORMAL DÜZ CAM TAKMA</v>
          </cell>
          <cell r="D6215">
            <v>7075125</v>
          </cell>
        </row>
        <row r="6216">
          <cell r="A6216" t="str">
            <v>28.042</v>
          </cell>
          <cell r="B6216" t="str">
            <v>M2</v>
          </cell>
          <cell r="C6216" t="str">
            <v>MADENİ AKSAMA MACUNLA 3 MM NORMAL CAM TAKMA</v>
          </cell>
          <cell r="D6216">
            <v>7724812</v>
          </cell>
        </row>
        <row r="6217">
          <cell r="A6217" t="str">
            <v>28.043</v>
          </cell>
          <cell r="B6217" t="str">
            <v>M2</v>
          </cell>
          <cell r="C6217" t="str">
            <v>MADENİ AKSAMA MACUNLA 4 MM NORMAL DÜZ CAM TAKMA</v>
          </cell>
          <cell r="D6217">
            <v>9024187</v>
          </cell>
        </row>
        <row r="6218">
          <cell r="A6218" t="str">
            <v>28.043/1</v>
          </cell>
          <cell r="B6218" t="str">
            <v>M2</v>
          </cell>
          <cell r="C6218" t="str">
            <v>MADENİ AKSAMA 5 MM MACUNLA NORMAL DÜZ CAM TAKMA</v>
          </cell>
          <cell r="D6218">
            <v>10973250</v>
          </cell>
        </row>
        <row r="6219">
          <cell r="A6219" t="str">
            <v>28.043/2</v>
          </cell>
          <cell r="B6219" t="str">
            <v>M2</v>
          </cell>
          <cell r="C6219" t="str">
            <v>MADENİ AKSAMA 6 MM MACUNLA DÜZ CAM TAKILMASIKONSTR</v>
          </cell>
          <cell r="D6219">
            <v>12489187</v>
          </cell>
        </row>
        <row r="6220">
          <cell r="A6220" t="str">
            <v>28.043/4</v>
          </cell>
          <cell r="B6220" t="str">
            <v>M2</v>
          </cell>
          <cell r="C6220" t="str">
            <v>MADENİ AKSAMA MACUNLA NORMAL DÜZ CAM TAKILMASI</v>
          </cell>
          <cell r="D6220">
            <v>15304500</v>
          </cell>
        </row>
        <row r="6221">
          <cell r="A6221" t="str">
            <v>28.050</v>
          </cell>
          <cell r="B6221" t="str">
            <v>M2</v>
          </cell>
          <cell r="C6221" t="str">
            <v>MADENİ AKSAMA MACUNLA 6 MM TELLİ CAM TAKILMASI</v>
          </cell>
          <cell r="D6221">
            <v>16387312</v>
          </cell>
        </row>
        <row r="6222">
          <cell r="A6222" t="str">
            <v>28.054</v>
          </cell>
          <cell r="B6222" t="str">
            <v>M2</v>
          </cell>
          <cell r="C6222" t="str">
            <v>MADENİ AKSAMA MACUNLA 4 MM EMPRİME CAM TAKMA</v>
          </cell>
          <cell r="D6222">
            <v>9024187</v>
          </cell>
        </row>
        <row r="6223">
          <cell r="A6223" t="str">
            <v>28.056</v>
          </cell>
          <cell r="B6223" t="str">
            <v>M2</v>
          </cell>
          <cell r="C6223" t="str">
            <v>MADENİ AKSAMA MACUNLA 2 MM BUZLU CAM TAKMA</v>
          </cell>
          <cell r="D6223">
            <v>7508250</v>
          </cell>
        </row>
        <row r="6224">
          <cell r="A6224" t="str">
            <v>28.057</v>
          </cell>
          <cell r="B6224" t="str">
            <v>M2</v>
          </cell>
          <cell r="C6224" t="str">
            <v>MADENİ AKSAMA MACUNLA BUZLU CAM TAKMA</v>
          </cell>
          <cell r="D6224">
            <v>9024187</v>
          </cell>
        </row>
        <row r="6225">
          <cell r="A6225" t="str">
            <v>28.058</v>
          </cell>
          <cell r="B6225" t="str">
            <v>M2</v>
          </cell>
          <cell r="C6225" t="str">
            <v>MADENİ AKSAMA MACUNLA 4 MM BUZLU CAM TAKMA</v>
          </cell>
          <cell r="D6225">
            <v>10107000</v>
          </cell>
        </row>
        <row r="6226">
          <cell r="A6226" t="str">
            <v>28.059</v>
          </cell>
          <cell r="B6226" t="str">
            <v>M2</v>
          </cell>
          <cell r="C6226" t="str">
            <v>MADENİ AKSAMA MACUNLA 5 MM BUZLU CAM TAKMA</v>
          </cell>
          <cell r="D6226">
            <v>11189812</v>
          </cell>
        </row>
        <row r="6227">
          <cell r="A6227" t="str">
            <v>28.061</v>
          </cell>
          <cell r="B6227" t="str">
            <v>M2</v>
          </cell>
          <cell r="C6227" t="str">
            <v>MADENİ AKSAMA ÇITA İLE 2 MM NORMAL DÜZ CAM TAKMA</v>
          </cell>
          <cell r="D6227">
            <v>7321937</v>
          </cell>
        </row>
        <row r="6228">
          <cell r="A6228" t="str">
            <v>28.062</v>
          </cell>
          <cell r="B6228" t="str">
            <v>M2</v>
          </cell>
          <cell r="C6228" t="str">
            <v>MADENİ AKSAMA ÇITA İLE 3 MM NORMAL DÜZ CAM TAKMA</v>
          </cell>
          <cell r="D6228">
            <v>7971625</v>
          </cell>
        </row>
        <row r="6229">
          <cell r="A6229" t="str">
            <v>28.063</v>
          </cell>
          <cell r="B6229" t="str">
            <v>M2</v>
          </cell>
          <cell r="C6229" t="str">
            <v>MADENİ AKSAMA ÇITA İLE 4 MM NORMAL DÜZ CAM TAKMA</v>
          </cell>
          <cell r="D6229">
            <v>9271000</v>
          </cell>
        </row>
        <row r="6230">
          <cell r="A6230" t="str">
            <v>28.063/1</v>
          </cell>
          <cell r="B6230" t="str">
            <v>M2</v>
          </cell>
          <cell r="C6230" t="str">
            <v>MADENİ AKSAMA ÇITA İLE 5 MM NORMAL DÜZ CAM TAKMA</v>
          </cell>
          <cell r="D6230">
            <v>11220062</v>
          </cell>
        </row>
        <row r="6231">
          <cell r="A6231" t="str">
            <v>28.063/2</v>
          </cell>
          <cell r="B6231" t="str">
            <v>M2</v>
          </cell>
          <cell r="C6231" t="str">
            <v>MADENİ AKSAMA ÇITA İLE 6 MM NORMAL DÜZ CAM TAKMA</v>
          </cell>
          <cell r="D6231">
            <v>12736000</v>
          </cell>
        </row>
        <row r="6232">
          <cell r="A6232" t="str">
            <v>28.063/4</v>
          </cell>
          <cell r="B6232" t="str">
            <v>M2</v>
          </cell>
          <cell r="C6232" t="str">
            <v>MADENİ AKSAMA ÇITA İLE 8 MM NORMAL DÜZ CAM TAKMA</v>
          </cell>
          <cell r="D6232">
            <v>15551312</v>
          </cell>
        </row>
        <row r="6233">
          <cell r="A6233" t="str">
            <v>28.070</v>
          </cell>
          <cell r="B6233" t="str">
            <v>M2</v>
          </cell>
          <cell r="C6233" t="str">
            <v>MADENİ AKSAMA ÇITA İLE 6 MM TELLİ CAM TAKMA</v>
          </cell>
          <cell r="D6233">
            <v>16634125</v>
          </cell>
        </row>
        <row r="6234">
          <cell r="A6234" t="str">
            <v>28.074</v>
          </cell>
          <cell r="B6234" t="str">
            <v>M2</v>
          </cell>
          <cell r="C6234" t="str">
            <v>MADENİ AKSAMA ÇITA İLE 4 MM EMPRİME CAM TAKMA</v>
          </cell>
          <cell r="D6234">
            <v>9271000</v>
          </cell>
        </row>
        <row r="6235">
          <cell r="A6235" t="str">
            <v>28.076</v>
          </cell>
          <cell r="B6235" t="str">
            <v>M2</v>
          </cell>
          <cell r="C6235" t="str">
            <v>MADENİ AKSAMA ÇITA İLE 2 MM BUZLU CAM TAKMA</v>
          </cell>
          <cell r="D6235">
            <v>7755062</v>
          </cell>
        </row>
        <row r="6236">
          <cell r="A6236" t="str">
            <v>28.077</v>
          </cell>
          <cell r="B6236" t="str">
            <v>M2</v>
          </cell>
          <cell r="C6236" t="str">
            <v>MADENİ AKSAMA ÇITA İLE 3 MM BUZLU CAM TAKMA</v>
          </cell>
          <cell r="D6236">
            <v>9271000</v>
          </cell>
        </row>
        <row r="6237">
          <cell r="A6237" t="str">
            <v>28.078</v>
          </cell>
          <cell r="B6237" t="str">
            <v>M2</v>
          </cell>
          <cell r="C6237" t="str">
            <v>MADENİ AKSAMA ÇITA İLE 4 MM BUZLU CAM TAKMA</v>
          </cell>
          <cell r="D6237">
            <v>10353812</v>
          </cell>
        </row>
        <row r="6238">
          <cell r="A6238" t="str">
            <v>28.079</v>
          </cell>
          <cell r="B6238" t="str">
            <v>M2</v>
          </cell>
          <cell r="C6238" t="str">
            <v>MADENİ AKSAMA ÇITA İLE 5 MM BUZLU CAM TAKMA</v>
          </cell>
          <cell r="D6238">
            <v>11436625</v>
          </cell>
        </row>
        <row r="6239">
          <cell r="A6239" t="str">
            <v>28.081</v>
          </cell>
          <cell r="B6239" t="str">
            <v>M2</v>
          </cell>
          <cell r="C6239" t="str">
            <v>AHŞAP AKSAMA MACUN İLE 3+3 MM CAM TAKMA</v>
          </cell>
          <cell r="D6239">
            <v>36335750</v>
          </cell>
        </row>
        <row r="6240">
          <cell r="A6240" t="str">
            <v>28.082</v>
          </cell>
          <cell r="B6240" t="str">
            <v>M2</v>
          </cell>
          <cell r="C6240" t="str">
            <v>AHŞAP AKSAMA MACUN İLE 4+4 MM CAM TAKMA</v>
          </cell>
          <cell r="D6240">
            <v>38810750</v>
          </cell>
        </row>
        <row r="6241">
          <cell r="A6241" t="str">
            <v>28.083</v>
          </cell>
          <cell r="B6241" t="str">
            <v>M2</v>
          </cell>
          <cell r="C6241" t="str">
            <v>AHŞAP AKSAMA MACUN İLE 5+5 MM CAM TAKMA</v>
          </cell>
          <cell r="D6241">
            <v>43967000</v>
          </cell>
        </row>
        <row r="6242">
          <cell r="A6242" t="str">
            <v>28.084</v>
          </cell>
          <cell r="B6242" t="str">
            <v>M2</v>
          </cell>
          <cell r="C6242" t="str">
            <v>AHŞAP AKSAMA MACUNLA 6+6 MM CAM TAKMA</v>
          </cell>
          <cell r="D6242">
            <v>48710750</v>
          </cell>
        </row>
        <row r="6243">
          <cell r="A6243" t="str">
            <v>28.086</v>
          </cell>
          <cell r="B6243" t="str">
            <v>M2</v>
          </cell>
          <cell r="C6243" t="str">
            <v>AHŞAP AKSAMA ÇITA İLE 3+3 MM CAM TAKMA</v>
          </cell>
          <cell r="D6243">
            <v>36685625</v>
          </cell>
        </row>
        <row r="6244">
          <cell r="A6244" t="str">
            <v>28.087</v>
          </cell>
          <cell r="B6244" t="str">
            <v>M2</v>
          </cell>
          <cell r="C6244" t="str">
            <v>AHŞAP AKSAMA ÇITA İLE 4+4 MM CAM TAKMA</v>
          </cell>
          <cell r="D6244">
            <v>39160625</v>
          </cell>
        </row>
        <row r="6245">
          <cell r="A6245" t="str">
            <v>28.088</v>
          </cell>
          <cell r="B6245" t="str">
            <v>M2</v>
          </cell>
          <cell r="C6245" t="str">
            <v>AHŞAP AKSAMA ÇITA İLE 5+5 MM CAM TAKMA</v>
          </cell>
          <cell r="D6245">
            <v>44316875</v>
          </cell>
        </row>
        <row r="6246">
          <cell r="A6246" t="str">
            <v>28.089</v>
          </cell>
          <cell r="B6246" t="str">
            <v>M2</v>
          </cell>
          <cell r="C6246" t="str">
            <v>AHŞAP AKSAMA ÇITA İLE 6+6 MM CAM TAKMA</v>
          </cell>
          <cell r="D6246">
            <v>49060625</v>
          </cell>
        </row>
        <row r="6247">
          <cell r="A6247" t="str">
            <v>28.091</v>
          </cell>
          <cell r="B6247" t="str">
            <v>M2</v>
          </cell>
          <cell r="C6247" t="str">
            <v>MADENİ AKSAMA MACUN İLE 3+3 MM CAM TAKMA</v>
          </cell>
          <cell r="D6247">
            <v>37262437</v>
          </cell>
        </row>
        <row r="6248">
          <cell r="A6248" t="str">
            <v>28.092</v>
          </cell>
          <cell r="B6248" t="str">
            <v>M2</v>
          </cell>
          <cell r="C6248" t="str">
            <v>MADENİ AKSAMA MACUN İLE 4+4 MM CAM TAKMA</v>
          </cell>
          <cell r="D6248">
            <v>39737437</v>
          </cell>
        </row>
        <row r="6249">
          <cell r="A6249" t="str">
            <v>28.093</v>
          </cell>
          <cell r="B6249" t="str">
            <v>M2</v>
          </cell>
          <cell r="C6249" t="str">
            <v>MADENİ AKSAMA MACUN İLE 5+5 MM CAM TAKMA</v>
          </cell>
          <cell r="D6249">
            <v>44893687</v>
          </cell>
        </row>
        <row r="6250">
          <cell r="A6250" t="str">
            <v>28.094</v>
          </cell>
          <cell r="B6250" t="str">
            <v>M2</v>
          </cell>
          <cell r="C6250" t="str">
            <v>MADENİ AKSAMA MACUN İLE 6+6 MM CAM TAKMA</v>
          </cell>
          <cell r="D6250">
            <v>49637437</v>
          </cell>
        </row>
        <row r="6251">
          <cell r="A6251" t="str">
            <v>28.096</v>
          </cell>
          <cell r="B6251" t="str">
            <v>M2</v>
          </cell>
          <cell r="C6251" t="str">
            <v>MADENİ AKSAMA MADENİ ÇITA İLE 3+3 MM CAM TAKMA</v>
          </cell>
          <cell r="D6251">
            <v>37708500</v>
          </cell>
        </row>
        <row r="6252">
          <cell r="A6252" t="str">
            <v>28.097</v>
          </cell>
          <cell r="B6252" t="str">
            <v>M2</v>
          </cell>
          <cell r="C6252" t="str">
            <v>MADENİ KONS.A PROFİL VEYA MADENİ ÇITA İLE 4+4 MM.H</v>
          </cell>
          <cell r="D6252">
            <v>40183500</v>
          </cell>
        </row>
        <row r="6253">
          <cell r="A6253" t="str">
            <v>28.098</v>
          </cell>
          <cell r="B6253" t="str">
            <v>M2</v>
          </cell>
          <cell r="C6253" t="str">
            <v>MADENİ AKSAMA MADENİ ÇITA İLE 5+5 MM CAM TAKMA</v>
          </cell>
          <cell r="D6253">
            <v>45339750</v>
          </cell>
        </row>
        <row r="6254">
          <cell r="A6254" t="str">
            <v>28.099</v>
          </cell>
          <cell r="B6254" t="str">
            <v>M2</v>
          </cell>
          <cell r="C6254" t="str">
            <v>MADENİ AKSAMA MADENİ ÇITA İLE 6+6 MM CAM TAKMA</v>
          </cell>
          <cell r="D6254">
            <v>50083500</v>
          </cell>
        </row>
        <row r="6255">
          <cell r="A6255" t="str">
            <v>28.131/A</v>
          </cell>
          <cell r="B6255" t="str">
            <v>M2</v>
          </cell>
          <cell r="C6255" t="str">
            <v>ISI CAM 4+4 MM AHŞAP KONTSTRÜKS. VE MACUN İLE</v>
          </cell>
          <cell r="D6255">
            <v>52592000</v>
          </cell>
        </row>
        <row r="6256">
          <cell r="A6256" t="str">
            <v>28.131/B</v>
          </cell>
          <cell r="B6256" t="str">
            <v>M2</v>
          </cell>
          <cell r="C6256" t="str">
            <v>ISI CAM 4+5 MM AHŞAP KONTSTRÜKS. VE MACUN İLE</v>
          </cell>
          <cell r="D6256">
            <v>55435750</v>
          </cell>
        </row>
        <row r="6257">
          <cell r="A6257" t="str">
            <v>28.131/C</v>
          </cell>
          <cell r="B6257" t="str">
            <v>M2</v>
          </cell>
          <cell r="C6257" t="str">
            <v>ISI CAM 4+6 MM AHŞAP KONTSTRÜKS. VE MACUN İLE</v>
          </cell>
          <cell r="D6257">
            <v>57842000</v>
          </cell>
        </row>
        <row r="6258">
          <cell r="A6258" t="str">
            <v>28.132/A</v>
          </cell>
          <cell r="B6258" t="str">
            <v>M2</v>
          </cell>
          <cell r="C6258" t="str">
            <v>ISI CAM 4+4 AHŞAP ÇITA İLE</v>
          </cell>
          <cell r="D6258">
            <v>52941875</v>
          </cell>
        </row>
        <row r="6259">
          <cell r="A6259" t="str">
            <v>28.132/B</v>
          </cell>
          <cell r="B6259" t="str">
            <v>M2</v>
          </cell>
          <cell r="C6259" t="str">
            <v>ISI CAM 4+5 AHŞAP ÇITA İLE</v>
          </cell>
          <cell r="D6259">
            <v>55785625</v>
          </cell>
        </row>
        <row r="6260">
          <cell r="A6260" t="str">
            <v>28.132/C</v>
          </cell>
          <cell r="B6260" t="str">
            <v>M2</v>
          </cell>
          <cell r="C6260" t="str">
            <v>ISI CAM 4+6 AHŞAP ÇITA İLE</v>
          </cell>
          <cell r="D6260">
            <v>58191875</v>
          </cell>
        </row>
        <row r="6261">
          <cell r="A6261" t="str">
            <v>28.133/A</v>
          </cell>
          <cell r="B6261" t="str">
            <v>M2</v>
          </cell>
          <cell r="C6261" t="str">
            <v>ISI CAM 4+4 MADENİ KONTSTRÜKS. VE MACUN İLE</v>
          </cell>
          <cell r="D6261">
            <v>53518687</v>
          </cell>
        </row>
        <row r="6262">
          <cell r="A6262" t="str">
            <v>28.133/B</v>
          </cell>
          <cell r="B6262" t="str">
            <v>M2</v>
          </cell>
          <cell r="C6262" t="str">
            <v>ISI CAM 4+5 MADENİ KONTSTRÜKS. VE MACUN İLE</v>
          </cell>
          <cell r="D6262">
            <v>56362437</v>
          </cell>
        </row>
        <row r="6263">
          <cell r="A6263" t="str">
            <v>28.133/C</v>
          </cell>
          <cell r="B6263" t="str">
            <v>M2</v>
          </cell>
          <cell r="C6263" t="str">
            <v>ISI CAM 4+5 MADENİ KONTSTRÜKS. VE MACUN İLE</v>
          </cell>
          <cell r="D6263">
            <v>58768687</v>
          </cell>
        </row>
        <row r="6264">
          <cell r="A6264" t="str">
            <v>28.134/A</v>
          </cell>
          <cell r="B6264" t="str">
            <v>M2</v>
          </cell>
          <cell r="C6264" t="str">
            <v>ISI CAM 4+4 PROFİL VEYA ÇITA İLE</v>
          </cell>
          <cell r="D6264">
            <v>53964750</v>
          </cell>
        </row>
        <row r="6265">
          <cell r="A6265" t="str">
            <v>28.134/B</v>
          </cell>
          <cell r="B6265" t="str">
            <v>M2</v>
          </cell>
          <cell r="C6265" t="str">
            <v>ISI CAM 4+5 PROFİL VEYA ÇITA İLE</v>
          </cell>
          <cell r="D6265">
            <v>56808500</v>
          </cell>
        </row>
        <row r="6266">
          <cell r="A6266" t="str">
            <v>28.134/C</v>
          </cell>
          <cell r="B6266" t="str">
            <v>M2</v>
          </cell>
          <cell r="C6266" t="str">
            <v>ISI CAM 4+6 PROFİL VEYA ÇITA İLE</v>
          </cell>
          <cell r="D6266">
            <v>59214750</v>
          </cell>
        </row>
        <row r="6267">
          <cell r="A6267" t="str">
            <v>30.001</v>
          </cell>
          <cell r="B6267" t="str">
            <v>M2</v>
          </cell>
          <cell r="C6267" t="str">
            <v>12 CM KAL.BOŞLUKLU TAŞIYICI DÖŞEME YAPILMASI</v>
          </cell>
          <cell r="D6267">
            <v>31101561</v>
          </cell>
        </row>
        <row r="6268">
          <cell r="A6268" t="str">
            <v>30.002</v>
          </cell>
          <cell r="B6268" t="str">
            <v>M2</v>
          </cell>
          <cell r="C6268" t="str">
            <v>16 CM KALINL.BOŞLUKLU TAŞIYICI DÖŞEME YAPILMASI</v>
          </cell>
          <cell r="D6268">
            <v>34134215</v>
          </cell>
        </row>
        <row r="6269">
          <cell r="A6269" t="str">
            <v>30.003</v>
          </cell>
          <cell r="B6269" t="str">
            <v>M2</v>
          </cell>
          <cell r="C6269" t="str">
            <v>20 CM KALINL.BOŞLUKLU TAŞIYICI DÖŞEME YAPILMASI</v>
          </cell>
          <cell r="D6269">
            <v>35513982</v>
          </cell>
        </row>
        <row r="6270">
          <cell r="A6270" t="str">
            <v>30.003/A</v>
          </cell>
          <cell r="B6270" t="str">
            <v>M2</v>
          </cell>
          <cell r="C6270" t="str">
            <v>20 CM KALINL. BOŞLUKLU AĞIR DÖŞEME YAPILMASI</v>
          </cell>
          <cell r="D6270">
            <v>41330532</v>
          </cell>
        </row>
        <row r="6271">
          <cell r="A6271" t="str">
            <v>30.004</v>
          </cell>
          <cell r="B6271" t="str">
            <v>M2</v>
          </cell>
          <cell r="C6271" t="str">
            <v>24 CM KALINL. BOŞLUKLU TAŞIYICI DÖŞEME YAPILMASI</v>
          </cell>
          <cell r="D6271">
            <v>43278223</v>
          </cell>
        </row>
        <row r="6272">
          <cell r="A6272" t="str">
            <v>30.004/A</v>
          </cell>
          <cell r="B6272" t="str">
            <v>M2</v>
          </cell>
          <cell r="C6272" t="str">
            <v>24 CM KALINL. BOŞLUKLU AĞIR TAŞIYICI DÖŞEME</v>
          </cell>
          <cell r="D6272">
            <v>52326898</v>
          </cell>
        </row>
        <row r="6273">
          <cell r="A6273" t="str">
            <v>30.100</v>
          </cell>
          <cell r="B6273" t="str">
            <v>M2</v>
          </cell>
          <cell r="C6273" t="str">
            <v>12 CM KALINLIĞINDA BOŞLUKLU DUVAR YAPILMASI</v>
          </cell>
          <cell r="D6273">
            <v>29072903</v>
          </cell>
        </row>
        <row r="6274">
          <cell r="A6274" t="str">
            <v>30.101</v>
          </cell>
          <cell r="B6274" t="str">
            <v>M2</v>
          </cell>
          <cell r="C6274" t="str">
            <v>16 CM KALINL.BOŞLUKLU DUVAR YAPILMASI</v>
          </cell>
          <cell r="D6274">
            <v>31899578</v>
          </cell>
        </row>
        <row r="6275">
          <cell r="A6275" t="str">
            <v>301.101</v>
          </cell>
          <cell r="B6275" t="str">
            <v>AD</v>
          </cell>
          <cell r="C6275" t="str">
            <v>İKİ KONUMLU ELEKTRİK KANAL TERMOSTATI</v>
          </cell>
          <cell r="D6275">
            <v>22720000</v>
          </cell>
        </row>
        <row r="6276">
          <cell r="A6276" t="str">
            <v>301.102</v>
          </cell>
          <cell r="B6276" t="str">
            <v>AD</v>
          </cell>
          <cell r="C6276" t="str">
            <v>İKİ KONUMLU ELEKTRİK KANAL TERMOSTATI</v>
          </cell>
          <cell r="D6276">
            <v>28611000</v>
          </cell>
        </row>
        <row r="6277">
          <cell r="A6277" t="str">
            <v>301.103</v>
          </cell>
          <cell r="B6277" t="str">
            <v>AD</v>
          </cell>
          <cell r="C6277" t="str">
            <v>İKİ KONUMLU ELEKTRİK KANAL TERMOSTATI</v>
          </cell>
          <cell r="D6277">
            <v>31977000</v>
          </cell>
        </row>
        <row r="6278">
          <cell r="A6278" t="str">
            <v>301.104</v>
          </cell>
          <cell r="B6278" t="str">
            <v>AD</v>
          </cell>
          <cell r="C6278" t="str">
            <v>İKİ KONUMLU ELEKTRİK KANAL TERMOSTATI</v>
          </cell>
          <cell r="D6278">
            <v>65637000</v>
          </cell>
        </row>
        <row r="6279">
          <cell r="A6279" t="str">
            <v>301.201</v>
          </cell>
          <cell r="B6279" t="str">
            <v>AD</v>
          </cell>
          <cell r="C6279" t="str">
            <v>İKİ KONUMLU ELEKTRİK KANAL TERMOSTATI</v>
          </cell>
          <cell r="D6279">
            <v>77418000</v>
          </cell>
        </row>
        <row r="6280">
          <cell r="A6280" t="str">
            <v>301.202</v>
          </cell>
          <cell r="B6280" t="str">
            <v>AD</v>
          </cell>
          <cell r="C6280" t="str">
            <v>İKİ KONUMLU ELEKTRİK KANAL TERMOSTATI</v>
          </cell>
          <cell r="D6280">
            <v>77418000</v>
          </cell>
        </row>
        <row r="6281">
          <cell r="A6281" t="str">
            <v>301.203</v>
          </cell>
          <cell r="B6281" t="str">
            <v>AD</v>
          </cell>
          <cell r="C6281" t="str">
            <v>İKİ KONUMLU ELEKTRİK KANAL TERMOSTATI</v>
          </cell>
          <cell r="D6281">
            <v>80784000</v>
          </cell>
        </row>
        <row r="6282">
          <cell r="A6282" t="str">
            <v>301.204</v>
          </cell>
          <cell r="B6282" t="str">
            <v>AD</v>
          </cell>
          <cell r="C6282" t="str">
            <v>İKİ KONUMLU ELEKTRİK KANAL TERMOSTATI</v>
          </cell>
          <cell r="D6282">
            <v>80784000</v>
          </cell>
        </row>
        <row r="6283">
          <cell r="A6283" t="str">
            <v>301.205</v>
          </cell>
          <cell r="B6283" t="str">
            <v>AD</v>
          </cell>
          <cell r="C6283" t="str">
            <v>İKİ KONUMLU ELEKTRİK KANAL TERMOSTATI</v>
          </cell>
          <cell r="D6283">
            <v>84150000</v>
          </cell>
        </row>
        <row r="6284">
          <cell r="A6284" t="str">
            <v>301.301</v>
          </cell>
          <cell r="B6284" t="str">
            <v>AD</v>
          </cell>
          <cell r="C6284" t="str">
            <v>İKİ KONUMLU ELEKTRİKLİ DALDIRMA TERMOSTATI</v>
          </cell>
          <cell r="D6284">
            <v>53856000</v>
          </cell>
        </row>
        <row r="6285">
          <cell r="A6285" t="str">
            <v>301.302</v>
          </cell>
          <cell r="B6285" t="str">
            <v>AD</v>
          </cell>
          <cell r="C6285" t="str">
            <v>İKİ KONUMLU ELEKTRİK DALDIRMA TERMOSTATI</v>
          </cell>
          <cell r="D6285">
            <v>58905000</v>
          </cell>
        </row>
        <row r="6286">
          <cell r="A6286" t="str">
            <v>301.303</v>
          </cell>
          <cell r="B6286" t="str">
            <v>AD</v>
          </cell>
          <cell r="C6286" t="str">
            <v>İKİ KONUMLU ELEK.DALDIRMA TERMOSTADI 100'C</v>
          </cell>
          <cell r="D6286">
            <v>65637000</v>
          </cell>
        </row>
        <row r="6287">
          <cell r="A6287" t="str">
            <v>301.304</v>
          </cell>
          <cell r="B6287" t="str">
            <v>AD</v>
          </cell>
          <cell r="C6287" t="str">
            <v>DALDIRMA TERMOSTATI</v>
          </cell>
          <cell r="D6287">
            <v>77418000</v>
          </cell>
        </row>
        <row r="6288">
          <cell r="A6288" t="str">
            <v>301.305</v>
          </cell>
          <cell r="B6288" t="str">
            <v>AD</v>
          </cell>
          <cell r="C6288" t="str">
            <v>İKİ KONUMLU ELEKTRİK DALDIRMA TERMOSTADI</v>
          </cell>
          <cell r="D6288">
            <v>84150000</v>
          </cell>
        </row>
        <row r="6289">
          <cell r="A6289" t="str">
            <v>301.401</v>
          </cell>
          <cell r="B6289" t="str">
            <v>AD</v>
          </cell>
          <cell r="C6289" t="str">
            <v>İKİ KONUMLU ELEKTRİK DALDIRMA TERMOSTATI</v>
          </cell>
          <cell r="D6289">
            <v>29284000</v>
          </cell>
        </row>
        <row r="6290">
          <cell r="A6290" t="str">
            <v>301.402</v>
          </cell>
          <cell r="B6290" t="str">
            <v>AD</v>
          </cell>
          <cell r="C6290" t="str">
            <v>İKİ KONUMLU ELEKTRİK DALDIRMA TERMOSTATI</v>
          </cell>
          <cell r="D6290">
            <v>32650000</v>
          </cell>
        </row>
        <row r="6291">
          <cell r="A6291" t="str">
            <v>301.501</v>
          </cell>
          <cell r="B6291" t="str">
            <v>AD</v>
          </cell>
          <cell r="C6291" t="str">
            <v>İKİ KONUMLU ELEKTRİK DALDIRMA TERMOSTATI</v>
          </cell>
          <cell r="D6291">
            <v>43758000</v>
          </cell>
        </row>
        <row r="6292">
          <cell r="A6292" t="str">
            <v>301.502</v>
          </cell>
          <cell r="B6292" t="str">
            <v>AD</v>
          </cell>
          <cell r="C6292" t="str">
            <v>İKİ KONUMLU ELEKTRİK DALDIRMA TERMOSTATI</v>
          </cell>
          <cell r="D6292">
            <v>43758000</v>
          </cell>
        </row>
        <row r="6293">
          <cell r="A6293" t="str">
            <v>302.101</v>
          </cell>
          <cell r="B6293" t="str">
            <v>AD</v>
          </cell>
          <cell r="C6293" t="str">
            <v>ORANSAL ELEKTRİKLİ ODA TERMOSTATI &lt; 35 C</v>
          </cell>
          <cell r="D6293">
            <v>114444000</v>
          </cell>
        </row>
        <row r="6294">
          <cell r="A6294" t="str">
            <v>302.102</v>
          </cell>
          <cell r="B6294" t="str">
            <v>AD</v>
          </cell>
          <cell r="C6294" t="str">
            <v>ORANSAL ELEKTRİKLİ ODA TERMOSTATI &gt; 35 C</v>
          </cell>
          <cell r="D6294">
            <v>121176000</v>
          </cell>
        </row>
        <row r="6295">
          <cell r="A6295" t="str">
            <v>302.201</v>
          </cell>
          <cell r="B6295" t="str">
            <v>AD</v>
          </cell>
          <cell r="C6295" t="str">
            <v>ORANSAL ELEKTRİKLİ KANAL TERMOSTATI &lt; 35 C</v>
          </cell>
          <cell r="D6295">
            <v>161568000</v>
          </cell>
        </row>
        <row r="6296">
          <cell r="A6296" t="str">
            <v>302.202</v>
          </cell>
          <cell r="B6296" t="str">
            <v>AD</v>
          </cell>
          <cell r="C6296" t="str">
            <v>ORANSAL ELEKTRİKLİ KANAL TERMOSTATI &lt; 100 C</v>
          </cell>
          <cell r="D6296">
            <v>164934000</v>
          </cell>
        </row>
        <row r="6297">
          <cell r="A6297" t="str">
            <v>302.203</v>
          </cell>
          <cell r="B6297" t="str">
            <v>AD</v>
          </cell>
          <cell r="C6297" t="str">
            <v>ORANSAL ELEKTRİKLİ KANAL TERMOSTATI &lt; 200 C</v>
          </cell>
          <cell r="D6297">
            <v>168300000</v>
          </cell>
        </row>
        <row r="6298">
          <cell r="A6298" t="str">
            <v>302.301</v>
          </cell>
          <cell r="B6298" t="str">
            <v>AD</v>
          </cell>
          <cell r="C6298" t="str">
            <v>ORANSAL ELEKTRİKLİ DALDIRMA TERMOSTATI</v>
          </cell>
          <cell r="D6298">
            <v>139689000</v>
          </cell>
        </row>
        <row r="6299">
          <cell r="A6299" t="str">
            <v>302.302</v>
          </cell>
          <cell r="B6299" t="str">
            <v>AD</v>
          </cell>
          <cell r="C6299" t="str">
            <v>ORANSAL ELEKTRİKLİ DALDIRMA TERMOSTATI</v>
          </cell>
          <cell r="D6299">
            <v>151470000</v>
          </cell>
        </row>
        <row r="6300">
          <cell r="A6300" t="str">
            <v>302.303</v>
          </cell>
          <cell r="B6300" t="str">
            <v>AD</v>
          </cell>
          <cell r="C6300" t="str">
            <v>ORANSAL ELEKTRİKLİ DALDIRMA TERMOSTATI</v>
          </cell>
          <cell r="D6300">
            <v>185130000</v>
          </cell>
        </row>
        <row r="6301">
          <cell r="A6301" t="str">
            <v>302.401</v>
          </cell>
          <cell r="B6301" t="str">
            <v>AD</v>
          </cell>
          <cell r="C6301" t="str">
            <v>ORANSAL ELEKTRİKLİ YÜZEY TERMOSTATI</v>
          </cell>
          <cell r="D6301">
            <v>60588000</v>
          </cell>
        </row>
        <row r="6302">
          <cell r="A6302" t="str">
            <v>302.402</v>
          </cell>
          <cell r="B6302" t="str">
            <v>AD</v>
          </cell>
          <cell r="C6302" t="str">
            <v>ORANSAL ELEKTRİKLİ YÜZEY TERMOSTATI</v>
          </cell>
          <cell r="D6302">
            <v>63954000</v>
          </cell>
        </row>
        <row r="6303">
          <cell r="A6303" t="str">
            <v>302.501</v>
          </cell>
          <cell r="B6303" t="str">
            <v>AD</v>
          </cell>
          <cell r="C6303" t="str">
            <v>ORANSAL ELEKTRİKLİ DIŞ HAVA TERMOSTATI 1/1.5</v>
          </cell>
          <cell r="D6303">
            <v>63954000</v>
          </cell>
        </row>
        <row r="6304">
          <cell r="A6304" t="str">
            <v>302.502</v>
          </cell>
          <cell r="B6304" t="str">
            <v>AD</v>
          </cell>
          <cell r="C6304" t="str">
            <v>ORANSAL ELEKTRİKLİ DIŞ HAVA TERMOSTATI 1/1</v>
          </cell>
          <cell r="D6304">
            <v>63954000</v>
          </cell>
        </row>
        <row r="6305">
          <cell r="A6305" t="str">
            <v>303.100</v>
          </cell>
          <cell r="B6305" t="str">
            <v>AD</v>
          </cell>
          <cell r="C6305" t="str">
            <v>TEK KUTUPLU ÇİFT YÖNLÜ KONTAK İLAVESİ</v>
          </cell>
          <cell r="D6305">
            <v>18513000</v>
          </cell>
        </row>
        <row r="6306">
          <cell r="A6306" t="str">
            <v>303.200</v>
          </cell>
          <cell r="B6306" t="str">
            <v>AD</v>
          </cell>
          <cell r="C6306" t="str">
            <v>TEK KUTUPLU ÇİFT YÖNLÜ KONTAK İLAVESİ</v>
          </cell>
          <cell r="D6306">
            <v>33323400</v>
          </cell>
        </row>
        <row r="6307">
          <cell r="A6307" t="str">
            <v>303.300</v>
          </cell>
          <cell r="B6307" t="str">
            <v>AD</v>
          </cell>
          <cell r="C6307" t="str">
            <v>TEK KUTUPLU ÇİFT YÖNLÜ KONTAK İLAVESİ</v>
          </cell>
          <cell r="D6307">
            <v>35343000</v>
          </cell>
        </row>
        <row r="6308">
          <cell r="A6308" t="str">
            <v>303.400</v>
          </cell>
          <cell r="B6308" t="str">
            <v>AD</v>
          </cell>
          <cell r="C6308" t="str">
            <v>İKİ KONUMLU VE ORANS.TERMOSTATLAR.MANUEL RESET</v>
          </cell>
          <cell r="D6308">
            <v>72369000</v>
          </cell>
        </row>
        <row r="6309">
          <cell r="A6309" t="str">
            <v>303.500</v>
          </cell>
          <cell r="B6309" t="str">
            <v>AD</v>
          </cell>
          <cell r="C6309" t="str">
            <v>İKİ KONUMLU VE ORANS.TERMOSTATLAR.MANUEL RESET</v>
          </cell>
          <cell r="D6309">
            <v>9761400</v>
          </cell>
        </row>
        <row r="6310">
          <cell r="A6310" t="str">
            <v>303.600</v>
          </cell>
          <cell r="B6310" t="str">
            <v>AD</v>
          </cell>
          <cell r="C6310" t="str">
            <v>İKİ KONUMLU VE ORANS.TERMOSTATLAR.MANUEL RESET</v>
          </cell>
          <cell r="D6310">
            <v>12117600</v>
          </cell>
        </row>
        <row r="6311">
          <cell r="A6311" t="str">
            <v>304.100</v>
          </cell>
          <cell r="B6311" t="str">
            <v>AD</v>
          </cell>
          <cell r="C6311" t="str">
            <v>KUYRUK KORUYUCUSU</v>
          </cell>
          <cell r="D6311">
            <v>10098000</v>
          </cell>
        </row>
        <row r="6312">
          <cell r="A6312" t="str">
            <v>304.200</v>
          </cell>
          <cell r="B6312" t="str">
            <v>AD</v>
          </cell>
          <cell r="C6312" t="str">
            <v>KUYRUK KORUYUCUSU</v>
          </cell>
          <cell r="D6312">
            <v>23562000</v>
          </cell>
        </row>
        <row r="6313">
          <cell r="A6313" t="str">
            <v>305.101</v>
          </cell>
          <cell r="B6313" t="str">
            <v>AD</v>
          </cell>
          <cell r="C6313" t="str">
            <v>İKİ KONUM.ELEK.HİGROSTAT</v>
          </cell>
          <cell r="D6313">
            <v>74052000</v>
          </cell>
        </row>
        <row r="6314">
          <cell r="A6314" t="str">
            <v>305.102</v>
          </cell>
          <cell r="B6314" t="str">
            <v>AD</v>
          </cell>
          <cell r="C6314" t="str">
            <v>İKİ KONUM.ELEK.HİGROSTAT</v>
          </cell>
          <cell r="D6314">
            <v>80784000</v>
          </cell>
        </row>
        <row r="6315">
          <cell r="A6315" t="str">
            <v>305.201</v>
          </cell>
          <cell r="B6315" t="str">
            <v>AD</v>
          </cell>
          <cell r="C6315" t="str">
            <v>İKİ KONUM.ELEK.KANAL HİGROS</v>
          </cell>
          <cell r="D6315">
            <v>121176000</v>
          </cell>
        </row>
        <row r="6316">
          <cell r="A6316" t="str">
            <v>305.202</v>
          </cell>
          <cell r="B6316" t="str">
            <v>AD</v>
          </cell>
          <cell r="C6316" t="str">
            <v>İKİ KONUMLU ELEKTRİKLİ KANAL HİGROSTATI</v>
          </cell>
          <cell r="D6316">
            <v>131274000</v>
          </cell>
        </row>
        <row r="6317">
          <cell r="A6317" t="str">
            <v>306.101</v>
          </cell>
          <cell r="B6317" t="str">
            <v>AD</v>
          </cell>
          <cell r="C6317" t="str">
            <v>ORANSAL TEK KONUM.ELEK.KANAL HİGROS</v>
          </cell>
          <cell r="D6317">
            <v>163251000</v>
          </cell>
        </row>
        <row r="6318">
          <cell r="A6318" t="str">
            <v>306.201</v>
          </cell>
          <cell r="B6318" t="str">
            <v>AD</v>
          </cell>
          <cell r="C6318" t="str">
            <v>ORANSAL TEK KONUM.ELEK.KANAL HİGROS</v>
          </cell>
          <cell r="D6318">
            <v>138006000</v>
          </cell>
        </row>
        <row r="6319">
          <cell r="A6319" t="str">
            <v>307.101</v>
          </cell>
          <cell r="B6319" t="str">
            <v>AD</v>
          </cell>
          <cell r="C6319" t="str">
            <v>İKİ KONUMLU ELEKTR.PRESOSTAT</v>
          </cell>
          <cell r="D6319">
            <v>75735000</v>
          </cell>
        </row>
        <row r="6320">
          <cell r="A6320" t="str">
            <v>307.102</v>
          </cell>
          <cell r="B6320" t="str">
            <v>AD</v>
          </cell>
          <cell r="C6320" t="str">
            <v>İKİ KONUMLU ELEKTR.PRESOSTAT</v>
          </cell>
          <cell r="D6320">
            <v>87516000</v>
          </cell>
        </row>
        <row r="6321">
          <cell r="A6321" t="str">
            <v>307.103</v>
          </cell>
          <cell r="B6321" t="str">
            <v>AD</v>
          </cell>
          <cell r="C6321" t="str">
            <v>İKİ KONUMLU ELEKTR.PRESOSTAT</v>
          </cell>
          <cell r="D6321">
            <v>75735000</v>
          </cell>
        </row>
        <row r="6322">
          <cell r="A6322" t="str">
            <v>307.104</v>
          </cell>
          <cell r="B6322" t="str">
            <v>AD</v>
          </cell>
          <cell r="C6322" t="str">
            <v>İKİ KONUMLU ELEKTR.PRESOSTAT</v>
          </cell>
          <cell r="D6322">
            <v>80784000</v>
          </cell>
        </row>
        <row r="6323">
          <cell r="A6323" t="str">
            <v>307.105</v>
          </cell>
          <cell r="B6323" t="str">
            <v>AD</v>
          </cell>
          <cell r="C6323" t="str">
            <v>IKI KONUMLU ELEKTRİKLI PRESOSTAT</v>
          </cell>
          <cell r="D6323">
            <v>87516000</v>
          </cell>
        </row>
        <row r="6324">
          <cell r="A6324" t="str">
            <v>307.106</v>
          </cell>
          <cell r="B6324" t="str">
            <v>AD</v>
          </cell>
          <cell r="C6324" t="str">
            <v>IKI KONUMLU ELEKTRİKLI PRESOSTAT</v>
          </cell>
          <cell r="D6324">
            <v>109395000</v>
          </cell>
        </row>
        <row r="6325">
          <cell r="A6325" t="str">
            <v>307.107</v>
          </cell>
          <cell r="B6325" t="str">
            <v>AD</v>
          </cell>
          <cell r="C6325" t="str">
            <v>IKI KONUMLU ELEKTRİKLI PRESOSTAT</v>
          </cell>
          <cell r="D6325">
            <v>181764000</v>
          </cell>
        </row>
        <row r="6326">
          <cell r="A6326" t="str">
            <v>307.201</v>
          </cell>
          <cell r="B6326" t="str">
            <v>AD</v>
          </cell>
          <cell r="C6326" t="str">
            <v>ORANSAL ELEKTR.PRESOSTAT</v>
          </cell>
          <cell r="D6326">
            <v>131274000</v>
          </cell>
        </row>
        <row r="6327">
          <cell r="A6327" t="str">
            <v>307.202</v>
          </cell>
          <cell r="B6327" t="str">
            <v>AD</v>
          </cell>
          <cell r="C6327" t="str">
            <v>ORANSAL ELEKTR.PRESOSTAT</v>
          </cell>
          <cell r="D6327">
            <v>134640000</v>
          </cell>
        </row>
        <row r="6328">
          <cell r="A6328" t="str">
            <v>307.203</v>
          </cell>
          <cell r="B6328" t="str">
            <v>AD</v>
          </cell>
          <cell r="C6328" t="str">
            <v>ORANSAL ELEKTR.PRESOSTAT</v>
          </cell>
          <cell r="D6328">
            <v>138006000</v>
          </cell>
        </row>
        <row r="6329">
          <cell r="A6329" t="str">
            <v>307.204</v>
          </cell>
          <cell r="B6329" t="str">
            <v>AD</v>
          </cell>
          <cell r="C6329" t="str">
            <v>ORANSAL ELEKTR.PRESOSTAT</v>
          </cell>
          <cell r="D6329">
            <v>141372000</v>
          </cell>
        </row>
        <row r="6330">
          <cell r="A6330" t="str">
            <v>307.205</v>
          </cell>
          <cell r="B6330" t="str">
            <v>AD</v>
          </cell>
          <cell r="C6330" t="str">
            <v>ORANSAL ELEKTR.PRESOSTAT</v>
          </cell>
          <cell r="D6330">
            <v>144738000</v>
          </cell>
        </row>
        <row r="6331">
          <cell r="A6331" t="str">
            <v>307.206</v>
          </cell>
          <cell r="B6331" t="str">
            <v>AD</v>
          </cell>
          <cell r="C6331" t="str">
            <v>ORANSAL ELEKTR.PRESOSTAT</v>
          </cell>
          <cell r="D6331">
            <v>148104000</v>
          </cell>
        </row>
        <row r="6332">
          <cell r="A6332" t="str">
            <v>307.207</v>
          </cell>
          <cell r="B6332" t="str">
            <v>AD</v>
          </cell>
          <cell r="C6332" t="str">
            <v>ORANSAL ELEKTR.PRESOSTAT</v>
          </cell>
          <cell r="D6332">
            <v>201960000</v>
          </cell>
        </row>
        <row r="6333">
          <cell r="A6333" t="str">
            <v>308.101</v>
          </cell>
          <cell r="B6333" t="str">
            <v>AD</v>
          </cell>
          <cell r="C6333" t="str">
            <v>İKİ KONUMLU ELEKTRİKLİ DİFERANSİYEL PRESOTAT</v>
          </cell>
          <cell r="D6333">
            <v>198594000</v>
          </cell>
        </row>
        <row r="6334">
          <cell r="A6334" t="str">
            <v>308.102</v>
          </cell>
          <cell r="B6334" t="str">
            <v>AD</v>
          </cell>
          <cell r="C6334" t="str">
            <v>İKİ KON.ELEKT.DİFFERANS.PROS.</v>
          </cell>
          <cell r="D6334">
            <v>208692000</v>
          </cell>
        </row>
        <row r="6335">
          <cell r="A6335" t="str">
            <v>308.201</v>
          </cell>
          <cell r="B6335" t="str">
            <v>AD</v>
          </cell>
          <cell r="C6335" t="str">
            <v>ORANSAL ELEKT.DİFFERANS.PROS.</v>
          </cell>
          <cell r="D6335">
            <v>201960000</v>
          </cell>
        </row>
        <row r="6336">
          <cell r="A6336" t="str">
            <v>308.202</v>
          </cell>
          <cell r="B6336" t="str">
            <v>AD</v>
          </cell>
          <cell r="C6336" t="str">
            <v>ORANSAL ELEKT.DİFFERANS.PROS.</v>
          </cell>
          <cell r="D6336">
            <v>208692000</v>
          </cell>
        </row>
        <row r="6337">
          <cell r="A6337" t="str">
            <v>309.101</v>
          </cell>
          <cell r="B6337" t="str">
            <v>AD</v>
          </cell>
          <cell r="C6337" t="str">
            <v>ELEKTRİKLİ VAKUM ÖLÇER</v>
          </cell>
          <cell r="D6337">
            <v>77418000</v>
          </cell>
        </row>
        <row r="6338">
          <cell r="A6338" t="str">
            <v>309.102</v>
          </cell>
          <cell r="B6338" t="str">
            <v>AD</v>
          </cell>
          <cell r="C6338" t="str">
            <v>ELEKTRİKLİ VAKUM ÖLÇER</v>
          </cell>
          <cell r="D6338">
            <v>77418000</v>
          </cell>
        </row>
        <row r="6339">
          <cell r="A6339" t="str">
            <v>309.201</v>
          </cell>
          <cell r="B6339" t="str">
            <v>AD</v>
          </cell>
          <cell r="C6339" t="str">
            <v>ELEKTRİKLİ VAKUM ÖLÇER</v>
          </cell>
          <cell r="D6339">
            <v>154836000</v>
          </cell>
        </row>
        <row r="6340">
          <cell r="A6340" t="str">
            <v>309.202</v>
          </cell>
          <cell r="B6340" t="str">
            <v>AD</v>
          </cell>
          <cell r="C6340" t="str">
            <v>ELEKTRİKLİ VAKUM ÖLÇER</v>
          </cell>
          <cell r="D6340">
            <v>154836000</v>
          </cell>
        </row>
        <row r="6341">
          <cell r="A6341" t="str">
            <v>315.101</v>
          </cell>
          <cell r="B6341" t="str">
            <v>AD</v>
          </cell>
          <cell r="C6341" t="str">
            <v>ODA TİPİ ELEKTRONİK SIC.DUYAR ELEMANI</v>
          </cell>
          <cell r="D6341">
            <v>104346000</v>
          </cell>
        </row>
        <row r="6342">
          <cell r="A6342" t="str">
            <v>315.102</v>
          </cell>
          <cell r="B6342" t="str">
            <v>AD</v>
          </cell>
          <cell r="C6342" t="str">
            <v>KANAL TİPİ ELEKTRONİK SICAKLIK DUYAR ELEMANI</v>
          </cell>
          <cell r="D6342">
            <v>109395000</v>
          </cell>
        </row>
        <row r="6343">
          <cell r="A6343" t="str">
            <v>315.103</v>
          </cell>
          <cell r="B6343" t="str">
            <v>AD</v>
          </cell>
          <cell r="C6343" t="str">
            <v>DALDIRMA TİPİ ELEKTRONİK SICAKLIK DUYAR ELEMANI</v>
          </cell>
          <cell r="D6343">
            <v>117810000</v>
          </cell>
        </row>
        <row r="6344">
          <cell r="A6344" t="str">
            <v>315.104</v>
          </cell>
          <cell r="B6344" t="str">
            <v>AD</v>
          </cell>
          <cell r="C6344" t="str">
            <v>DALDIRMA TİPİ ELEKTRONİK SICAKLIK DUYAR ELEMANI</v>
          </cell>
          <cell r="D6344">
            <v>117810000</v>
          </cell>
        </row>
        <row r="6345">
          <cell r="A6345" t="str">
            <v>315.105</v>
          </cell>
          <cell r="B6345" t="str">
            <v>AD</v>
          </cell>
          <cell r="C6345" t="str">
            <v>DIŞ HAVA TİPİ ELEKTRONİK SICAKLIK DUYAR ELEMANI</v>
          </cell>
          <cell r="D6345">
            <v>84150000</v>
          </cell>
        </row>
        <row r="6346">
          <cell r="A6346" t="str">
            <v>315.106</v>
          </cell>
          <cell r="B6346" t="str">
            <v>AD</v>
          </cell>
          <cell r="C6346" t="str">
            <v>DIŞ HAVA TİPİ ELEKTRONİK SICAKLIK DUYAR ELEMANI</v>
          </cell>
          <cell r="D6346">
            <v>90882000</v>
          </cell>
        </row>
        <row r="6347">
          <cell r="A6347" t="str">
            <v>315.201</v>
          </cell>
          <cell r="B6347" t="str">
            <v>AD</v>
          </cell>
          <cell r="C6347" t="str">
            <v>ODA TİPİ ELEKTRONİK SIC.DUYAR ELEMANI</v>
          </cell>
          <cell r="D6347">
            <v>195228000</v>
          </cell>
        </row>
        <row r="6348">
          <cell r="A6348" t="str">
            <v>315.202</v>
          </cell>
          <cell r="B6348" t="str">
            <v>AD</v>
          </cell>
          <cell r="C6348" t="str">
            <v>DEKTR.BAĞIL NEM DUYAR ELEMANI</v>
          </cell>
          <cell r="D6348">
            <v>259182000</v>
          </cell>
        </row>
        <row r="6349">
          <cell r="A6349" t="str">
            <v>315.203</v>
          </cell>
          <cell r="B6349" t="str">
            <v>AD</v>
          </cell>
          <cell r="C6349" t="str">
            <v>DALDIRMA TİPİ ELEKTRONIK SICAKLIK DUYAR ELEMANI</v>
          </cell>
          <cell r="D6349">
            <v>272646000</v>
          </cell>
        </row>
        <row r="6350">
          <cell r="A6350" t="str">
            <v>315.204</v>
          </cell>
          <cell r="B6350" t="str">
            <v>AD</v>
          </cell>
          <cell r="C6350" t="str">
            <v>KANAL TİPİ ELEK.BAĞIL NEM DUYAR ELM.</v>
          </cell>
          <cell r="D6350">
            <v>276012000</v>
          </cell>
        </row>
        <row r="6351">
          <cell r="A6351" t="str">
            <v>316.100</v>
          </cell>
          <cell r="B6351" t="str">
            <v>AD</v>
          </cell>
          <cell r="C6351" t="str">
            <v>ELEKTRONİK DUYAR ELEMANLARA İLAVE AYAR DÜĞMESİ</v>
          </cell>
          <cell r="D6351">
            <v>28611000</v>
          </cell>
        </row>
        <row r="6352">
          <cell r="A6352" t="str">
            <v>316.200</v>
          </cell>
          <cell r="B6352" t="str">
            <v>AD</v>
          </cell>
          <cell r="C6352" t="str">
            <v>ELEKTRONİK DUYAR ELEMANLARA TERMOMETRE İLAVESİ</v>
          </cell>
          <cell r="D6352">
            <v>11781000</v>
          </cell>
        </row>
        <row r="6353">
          <cell r="A6353" t="str">
            <v>316.300</v>
          </cell>
          <cell r="B6353" t="str">
            <v>AD</v>
          </cell>
          <cell r="C6353" t="str">
            <v>ELEKTRONİK DUYAR ELEMANLARA HİGROMETRE İLAVESİ</v>
          </cell>
          <cell r="D6353">
            <v>20196000</v>
          </cell>
        </row>
        <row r="6354">
          <cell r="A6354" t="str">
            <v>317.100</v>
          </cell>
          <cell r="B6354" t="str">
            <v>AD</v>
          </cell>
          <cell r="C6354" t="str">
            <v>ORANSAL KONTROLLU ELEKTRONIK SICAK SU KONTROL PANI</v>
          </cell>
          <cell r="D6354">
            <v>336600000</v>
          </cell>
        </row>
        <row r="6355">
          <cell r="A6355" t="str">
            <v>317.200</v>
          </cell>
          <cell r="B6355" t="str">
            <v>AD</v>
          </cell>
          <cell r="C6355" t="str">
            <v>ORANSAL KONTROLLU ELEKTRONIK SICAK SU KONTROL PANI</v>
          </cell>
          <cell r="D6355">
            <v>605880000</v>
          </cell>
        </row>
        <row r="6356">
          <cell r="A6356" t="str">
            <v>318.100</v>
          </cell>
          <cell r="B6356" t="str">
            <v>AD</v>
          </cell>
          <cell r="C6356" t="str">
            <v>GÜNLÜK PROGRAM İLAVESİ</v>
          </cell>
          <cell r="D6356">
            <v>104346000</v>
          </cell>
        </row>
        <row r="6357">
          <cell r="A6357" t="str">
            <v>318.200</v>
          </cell>
          <cell r="B6357" t="str">
            <v>AD</v>
          </cell>
          <cell r="C6357" t="str">
            <v>HAFTALIK PROGRAM ILAVESI</v>
          </cell>
          <cell r="D6357">
            <v>117810000</v>
          </cell>
        </row>
        <row r="6358">
          <cell r="A6358" t="str">
            <v>318.300</v>
          </cell>
          <cell r="B6358" t="str">
            <v>AD</v>
          </cell>
          <cell r="C6358" t="str">
            <v>ELEKTRİK KESİLMESİNDE PROGRAM DEVAM İLAVESİ</v>
          </cell>
          <cell r="D6358">
            <v>47124000</v>
          </cell>
        </row>
        <row r="6359">
          <cell r="A6359" t="str">
            <v>319.101</v>
          </cell>
          <cell r="B6359" t="str">
            <v>AD</v>
          </cell>
          <cell r="C6359" t="str">
            <v>ELEKTRONİK SICAKLIK KONTROL PANELİ 50C</v>
          </cell>
          <cell r="D6359">
            <v>265914000</v>
          </cell>
        </row>
        <row r="6360">
          <cell r="A6360" t="str">
            <v>319.102</v>
          </cell>
          <cell r="B6360" t="str">
            <v>AD</v>
          </cell>
          <cell r="C6360" t="str">
            <v>ELEKTRONIK SICAKLIK KONTROL PANELİ  50"C BÖLÜNTÜLÜ</v>
          </cell>
          <cell r="D6360">
            <v>269280000</v>
          </cell>
        </row>
        <row r="6361">
          <cell r="A6361" t="str">
            <v>319.201</v>
          </cell>
          <cell r="B6361" t="str">
            <v>AD</v>
          </cell>
          <cell r="C6361" t="str">
            <v>ORANSAL ELEKTRONİK SICAKLIK KONTROL PANELİ</v>
          </cell>
          <cell r="D6361">
            <v>457776000</v>
          </cell>
        </row>
        <row r="6362">
          <cell r="A6362" t="str">
            <v>319.202</v>
          </cell>
          <cell r="B6362" t="str">
            <v>AD</v>
          </cell>
          <cell r="C6362" t="str">
            <v>ORANSAL ELEKTRONİK SICAKLIK KONTROL PANELİ</v>
          </cell>
          <cell r="D6362">
            <v>464508000</v>
          </cell>
        </row>
        <row r="6363">
          <cell r="A6363" t="str">
            <v>320.100</v>
          </cell>
          <cell r="B6363" t="str">
            <v>AD</v>
          </cell>
          <cell r="C6363" t="str">
            <v>SICAKLIK KOMPANZASYON İLAVESİ</v>
          </cell>
          <cell r="D6363">
            <v>127908000</v>
          </cell>
        </row>
        <row r="6364">
          <cell r="A6364" t="str">
            <v>320.200</v>
          </cell>
          <cell r="B6364" t="str">
            <v>AD</v>
          </cell>
          <cell r="C6364" t="str">
            <v>SU VEYA ÜFLEME HAVASI LİMİTLEME İLAVESİ</v>
          </cell>
          <cell r="D6364">
            <v>117810000</v>
          </cell>
        </row>
        <row r="6365">
          <cell r="A6365" t="str">
            <v>320.300</v>
          </cell>
          <cell r="B6365" t="str">
            <v>AD</v>
          </cell>
          <cell r="C6365" t="str">
            <v>SERVOMOTOR KONUMU LİMİTLEME İLAVESİ</v>
          </cell>
          <cell r="D6365">
            <v>77418000</v>
          </cell>
        </row>
        <row r="6366">
          <cell r="A6366" t="str">
            <v>320.400</v>
          </cell>
          <cell r="B6366" t="str">
            <v>AD</v>
          </cell>
          <cell r="C6366" t="str">
            <v>YAZ-KIŞ ÇALIŞMA DURUMU İLAVESİ</v>
          </cell>
          <cell r="D6366">
            <v>124542000</v>
          </cell>
        </row>
        <row r="6367">
          <cell r="A6367" t="str">
            <v>320.500</v>
          </cell>
          <cell r="B6367" t="str">
            <v>AD</v>
          </cell>
          <cell r="C6367" t="str">
            <v>SICAKLIK GÖSTERGESİ İLAVESİ</v>
          </cell>
          <cell r="D6367">
            <v>97614000</v>
          </cell>
        </row>
        <row r="6368">
          <cell r="A6368" t="str">
            <v>320.600</v>
          </cell>
          <cell r="B6368" t="str">
            <v>AD</v>
          </cell>
          <cell r="C6368" t="str">
            <v>AYAR DÜĞMESİ İLAVESİ</v>
          </cell>
          <cell r="D6368">
            <v>75735000</v>
          </cell>
        </row>
        <row r="6369">
          <cell r="A6369" t="str">
            <v>320.700</v>
          </cell>
          <cell r="B6369" t="str">
            <v>AD</v>
          </cell>
          <cell r="C6369" t="str">
            <v>İNTERLOK İLAVESİ</v>
          </cell>
          <cell r="D6369">
            <v>75735000</v>
          </cell>
        </row>
        <row r="6370">
          <cell r="A6370" t="str">
            <v>320.800</v>
          </cell>
          <cell r="B6370" t="str">
            <v>AD</v>
          </cell>
          <cell r="C6370" t="str">
            <v>ISI KADEMESİ İLAVESİ</v>
          </cell>
          <cell r="D6370">
            <v>121176000</v>
          </cell>
        </row>
        <row r="6371">
          <cell r="A6371" t="str">
            <v>320.900</v>
          </cell>
          <cell r="B6371" t="str">
            <v>AD</v>
          </cell>
          <cell r="C6371" t="str">
            <v>NEM KADEMESİ İLAVESİ</v>
          </cell>
          <cell r="D6371">
            <v>131274000</v>
          </cell>
        </row>
        <row r="6372">
          <cell r="A6372" t="str">
            <v>321.100</v>
          </cell>
          <cell r="B6372" t="str">
            <v>AD</v>
          </cell>
          <cell r="C6372" t="str">
            <v>İKİ KONUMLU NEM KONT.PANELİ</v>
          </cell>
          <cell r="D6372">
            <v>403920000</v>
          </cell>
        </row>
        <row r="6373">
          <cell r="A6373" t="str">
            <v>321.200</v>
          </cell>
          <cell r="B6373" t="str">
            <v>AD</v>
          </cell>
          <cell r="C6373" t="str">
            <v>İKİ KONUMLU NEM KONT.PANELİ</v>
          </cell>
          <cell r="D6373">
            <v>420750000</v>
          </cell>
        </row>
        <row r="6374">
          <cell r="A6374" t="str">
            <v>327.101</v>
          </cell>
          <cell r="B6374" t="str">
            <v>AD</v>
          </cell>
          <cell r="C6374" t="str">
            <v>İKİ KONUMLU SERVOMOTOR</v>
          </cell>
          <cell r="D6374">
            <v>589050000</v>
          </cell>
        </row>
        <row r="6375">
          <cell r="A6375" t="str">
            <v>327.102</v>
          </cell>
          <cell r="B6375" t="str">
            <v>AD</v>
          </cell>
          <cell r="C6375" t="str">
            <v>IKI KONUMLU SERVO MOTOR  3 "</v>
          </cell>
          <cell r="D6375">
            <v>639540000</v>
          </cell>
        </row>
        <row r="6376">
          <cell r="A6376" t="str">
            <v>327.103</v>
          </cell>
          <cell r="B6376" t="str">
            <v>AD</v>
          </cell>
          <cell r="C6376" t="str">
            <v>IKI KONUMLU SERVO MOTOR  3 "</v>
          </cell>
          <cell r="D6376">
            <v>757350000</v>
          </cell>
        </row>
        <row r="6377">
          <cell r="A6377" t="str">
            <v>327.201</v>
          </cell>
          <cell r="B6377" t="str">
            <v>AD</v>
          </cell>
          <cell r="C6377" t="str">
            <v>DENGE RÖLESİZ ORANSAL SERVOMOTOR</v>
          </cell>
          <cell r="D6377">
            <v>706860000</v>
          </cell>
        </row>
        <row r="6378">
          <cell r="A6378" t="str">
            <v>327.202</v>
          </cell>
          <cell r="B6378" t="str">
            <v>AD</v>
          </cell>
          <cell r="C6378" t="str">
            <v>DENGE RÖLESİZ ORANSAL SERVOMOTOR</v>
          </cell>
          <cell r="D6378">
            <v>807840000</v>
          </cell>
        </row>
        <row r="6379">
          <cell r="A6379" t="str">
            <v>327.203</v>
          </cell>
          <cell r="B6379" t="str">
            <v>AD</v>
          </cell>
          <cell r="C6379" t="str">
            <v>DENGE ROLESIZ ORANSAL SERVOMOTOR</v>
          </cell>
          <cell r="D6379">
            <v>942480000</v>
          </cell>
        </row>
        <row r="6380">
          <cell r="A6380" t="str">
            <v>327.301</v>
          </cell>
          <cell r="B6380" t="str">
            <v>AD</v>
          </cell>
          <cell r="C6380" t="str">
            <v>DENGE RÖLELİ ORANSAL SERVOMOTOR 50 MM</v>
          </cell>
          <cell r="D6380">
            <v>673200000</v>
          </cell>
        </row>
        <row r="6381">
          <cell r="A6381" t="str">
            <v>327.302</v>
          </cell>
          <cell r="B6381" t="str">
            <v>AD</v>
          </cell>
          <cell r="C6381" t="str">
            <v>DENGE RÖLELİ ORANSAL SERVOMOTOR 50 MM</v>
          </cell>
          <cell r="D6381">
            <v>723690000</v>
          </cell>
        </row>
        <row r="6382">
          <cell r="A6382" t="str">
            <v>327.303</v>
          </cell>
          <cell r="B6382" t="str">
            <v>AD</v>
          </cell>
          <cell r="C6382" t="str">
            <v>DENGE RÖLELİ ORANSAL SERVOMOTOR 80 MM</v>
          </cell>
          <cell r="D6382">
            <v>875160000</v>
          </cell>
        </row>
        <row r="6383">
          <cell r="A6383" t="str">
            <v>328.101</v>
          </cell>
          <cell r="B6383" t="str">
            <v>AD</v>
          </cell>
          <cell r="C6383" t="str">
            <v>YAY GERİ DÖNÜŞ İLAVESİ</v>
          </cell>
          <cell r="D6383">
            <v>185130000</v>
          </cell>
        </row>
        <row r="6384">
          <cell r="A6384" t="str">
            <v>328.102</v>
          </cell>
          <cell r="B6384" t="str">
            <v>AD</v>
          </cell>
          <cell r="C6384" t="str">
            <v>YAY GERI DONUS ILAVESI</v>
          </cell>
          <cell r="D6384">
            <v>212058000</v>
          </cell>
        </row>
        <row r="6385">
          <cell r="A6385" t="str">
            <v>328.201</v>
          </cell>
          <cell r="B6385" t="str">
            <v>AD</v>
          </cell>
          <cell r="C6385" t="str">
            <v>POTANSİYOMETRE İLAVESİ</v>
          </cell>
          <cell r="D6385">
            <v>124542000</v>
          </cell>
        </row>
        <row r="6386">
          <cell r="A6386" t="str">
            <v>328.202</v>
          </cell>
          <cell r="B6386" t="str">
            <v>AD</v>
          </cell>
          <cell r="C6386" t="str">
            <v>POTANSİYOMETRE İLAVESİ</v>
          </cell>
          <cell r="D6386">
            <v>161568000</v>
          </cell>
        </row>
        <row r="6387">
          <cell r="A6387" t="str">
            <v>328.301</v>
          </cell>
          <cell r="B6387" t="str">
            <v>AD</v>
          </cell>
          <cell r="C6387" t="str">
            <v>SERVOMOTOR İÇİNE KONTAK İLAVESİ</v>
          </cell>
          <cell r="D6387">
            <v>107712000</v>
          </cell>
        </row>
        <row r="6388">
          <cell r="A6388" t="str">
            <v>328.302</v>
          </cell>
          <cell r="B6388" t="str">
            <v>AD</v>
          </cell>
          <cell r="C6388" t="str">
            <v>SERVOMOTOR DIŞINA KONTAK İLAVESİ</v>
          </cell>
          <cell r="D6388">
            <v>134640000</v>
          </cell>
        </row>
        <row r="6389">
          <cell r="A6389" t="str">
            <v>328.401</v>
          </cell>
          <cell r="B6389" t="str">
            <v>AD</v>
          </cell>
          <cell r="C6389" t="str">
            <v>EL KUMANDA POTANSİYOMETRESİ ÜZERİNE MONTE EDİLEN</v>
          </cell>
          <cell r="D6389">
            <v>95931000</v>
          </cell>
        </row>
        <row r="6390">
          <cell r="A6390" t="str">
            <v>328.402</v>
          </cell>
          <cell r="B6390" t="str">
            <v>AD</v>
          </cell>
          <cell r="C6390" t="str">
            <v>EL KUMANDA POTANSİYOMETRESİ PANOYA MONTE EDİLEN</v>
          </cell>
          <cell r="D6390">
            <v>121176000</v>
          </cell>
        </row>
        <row r="6391">
          <cell r="A6391" t="str">
            <v>329.100</v>
          </cell>
          <cell r="B6391" t="str">
            <v>AD</v>
          </cell>
          <cell r="C6391" t="str">
            <v>KADEMELİ KONTROL CİHAZI 5 ADETE KADAR</v>
          </cell>
          <cell r="D6391">
            <v>100980000</v>
          </cell>
        </row>
        <row r="6392">
          <cell r="A6392" t="str">
            <v>329.200</v>
          </cell>
          <cell r="B6392" t="str">
            <v>AD</v>
          </cell>
          <cell r="C6392" t="str">
            <v>KADEMELİ KONTROL CİHAZI 10 ADETE KADAR</v>
          </cell>
          <cell r="D6392">
            <v>134640000</v>
          </cell>
        </row>
        <row r="6393">
          <cell r="A6393" t="str">
            <v>329.300</v>
          </cell>
          <cell r="B6393" t="str">
            <v>AD</v>
          </cell>
          <cell r="C6393" t="str">
            <v>KADEMELİ KONTROL CİHAZI 10 ADETEN FAZLA</v>
          </cell>
          <cell r="D6393">
            <v>218790000</v>
          </cell>
        </row>
        <row r="6394">
          <cell r="A6394" t="str">
            <v>331.101</v>
          </cell>
          <cell r="B6394" t="str">
            <v>AD</v>
          </cell>
          <cell r="C6394" t="str">
            <v>VANA SERVOMOTOR BAĞLANTI MEKANİZMASI</v>
          </cell>
          <cell r="D6394">
            <v>139689000</v>
          </cell>
        </row>
        <row r="6395">
          <cell r="A6395" t="str">
            <v>331.102</v>
          </cell>
          <cell r="B6395" t="str">
            <v>AD</v>
          </cell>
          <cell r="C6395" t="str">
            <v>SERVOMOTOR BAĞLANTI MEKANİZMASI  3"</v>
          </cell>
          <cell r="D6395">
            <v>148104000</v>
          </cell>
        </row>
        <row r="6396">
          <cell r="A6396" t="str">
            <v>331.103</v>
          </cell>
          <cell r="B6396" t="str">
            <v>AD</v>
          </cell>
          <cell r="C6396" t="str">
            <v>VANA-SERVOMOTOR BAĞLANTI MEKANİZMASI</v>
          </cell>
          <cell r="D6396">
            <v>168300000</v>
          </cell>
        </row>
        <row r="6397">
          <cell r="A6397" t="str">
            <v>331.201</v>
          </cell>
          <cell r="B6397" t="str">
            <v>AD</v>
          </cell>
          <cell r="C6397" t="str">
            <v>TEK DAMPER İÇİN BAĞLANTI MEKANİZMASI</v>
          </cell>
          <cell r="D6397">
            <v>63954000</v>
          </cell>
        </row>
        <row r="6398">
          <cell r="A6398" t="str">
            <v>331.202</v>
          </cell>
          <cell r="B6398" t="str">
            <v>AD</v>
          </cell>
          <cell r="C6398" t="str">
            <v>DAMPER SERVOMOTOR BAĞLANTI MEKANİZMASI</v>
          </cell>
          <cell r="D6398">
            <v>75735000</v>
          </cell>
        </row>
        <row r="6399">
          <cell r="A6399" t="str">
            <v>332.101</v>
          </cell>
          <cell r="B6399" t="str">
            <v>AD</v>
          </cell>
          <cell r="C6399" t="str">
            <v>FAN-COİL TERMOSTATI DUVARA MONTE</v>
          </cell>
          <cell r="D6399">
            <v>107712000</v>
          </cell>
        </row>
        <row r="6400">
          <cell r="A6400" t="str">
            <v>332.102</v>
          </cell>
          <cell r="B6400" t="str">
            <v>AD</v>
          </cell>
          <cell r="C6400" t="str">
            <v>FAN-COİL TERMOSTATI FAN-COİL'E MONTE</v>
          </cell>
          <cell r="D6400">
            <v>100980000</v>
          </cell>
        </row>
        <row r="6401">
          <cell r="A6401" t="str">
            <v>332.201</v>
          </cell>
          <cell r="B6401" t="str">
            <v>AD</v>
          </cell>
          <cell r="C6401" t="str">
            <v>OTOMATİK FAN-COİL VANASI 2 YOLLU 11 mm</v>
          </cell>
          <cell r="D6401">
            <v>117810000</v>
          </cell>
        </row>
        <row r="6402">
          <cell r="A6402" t="str">
            <v>332.202</v>
          </cell>
          <cell r="B6402" t="str">
            <v>AD</v>
          </cell>
          <cell r="C6402" t="str">
            <v>OTOMATİK FAN-COİL VANASI 2 YOLLU 20 mm</v>
          </cell>
          <cell r="D6402">
            <v>127908000</v>
          </cell>
        </row>
        <row r="6403">
          <cell r="A6403" t="str">
            <v>332.203</v>
          </cell>
          <cell r="B6403" t="str">
            <v>AD</v>
          </cell>
          <cell r="C6403" t="str">
            <v>OTOMATİK FAN-COİL VANASI 3 YOLLU 15 mm</v>
          </cell>
          <cell r="D6403">
            <v>141372000</v>
          </cell>
        </row>
        <row r="6404">
          <cell r="A6404" t="str">
            <v>332.204</v>
          </cell>
          <cell r="B6404" t="str">
            <v>AD</v>
          </cell>
          <cell r="C6404" t="str">
            <v>OTOMATİK FAN-COİL VANASI 3 YOLLU 20 mm</v>
          </cell>
          <cell r="D6404">
            <v>154836000</v>
          </cell>
        </row>
        <row r="6405">
          <cell r="A6405" t="str">
            <v>339.101</v>
          </cell>
          <cell r="B6405" t="str">
            <v>AD</v>
          </cell>
          <cell r="C6405" t="str">
            <v>PNÖMATİK TERMOSTAT TEK BORULU</v>
          </cell>
          <cell r="D6405">
            <v>67320000</v>
          </cell>
        </row>
        <row r="6406">
          <cell r="A6406" t="str">
            <v>339.102</v>
          </cell>
          <cell r="B6406" t="str">
            <v>AD</v>
          </cell>
          <cell r="C6406" t="str">
            <v>PNÖMATİK TERMOSTAT ÇİFT BORULU</v>
          </cell>
          <cell r="D6406">
            <v>82467000</v>
          </cell>
        </row>
        <row r="6407">
          <cell r="A6407" t="str">
            <v>339.201</v>
          </cell>
          <cell r="B6407" t="str">
            <v>AD</v>
          </cell>
          <cell r="C6407" t="str">
            <v>PNÖMATİK TERMOSTAT TEK BORULU KANAL</v>
          </cell>
          <cell r="D6407">
            <v>109395000</v>
          </cell>
        </row>
        <row r="6408">
          <cell r="A6408" t="str">
            <v>339.202</v>
          </cell>
          <cell r="B6408" t="str">
            <v>AD</v>
          </cell>
          <cell r="C6408" t="str">
            <v>PNÖMATİK TERMOSTAT ÇİFT BORULU</v>
          </cell>
          <cell r="D6408">
            <v>121176000</v>
          </cell>
        </row>
        <row r="6409">
          <cell r="A6409" t="str">
            <v>339.301</v>
          </cell>
          <cell r="B6409" t="str">
            <v>AD</v>
          </cell>
          <cell r="C6409" t="str">
            <v>PNÖMATİK TERMOSTAT TEK BORULU</v>
          </cell>
          <cell r="D6409">
            <v>109395000</v>
          </cell>
        </row>
        <row r="6410">
          <cell r="A6410" t="str">
            <v>339.302</v>
          </cell>
          <cell r="B6410" t="str">
            <v>AD</v>
          </cell>
          <cell r="C6410" t="str">
            <v>PNÖMATİK TERMOSTAT ÇİFT BORULU</v>
          </cell>
          <cell r="D6410">
            <v>121176000</v>
          </cell>
        </row>
        <row r="6411">
          <cell r="A6411" t="str">
            <v>339.401</v>
          </cell>
          <cell r="B6411" t="str">
            <v>AD</v>
          </cell>
          <cell r="C6411" t="str">
            <v>PNÖMATİK TERMOSTAT TEK BORULU  50c</v>
          </cell>
          <cell r="D6411">
            <v>106029000</v>
          </cell>
        </row>
        <row r="6412">
          <cell r="A6412" t="str">
            <v>339.402</v>
          </cell>
          <cell r="B6412" t="str">
            <v>AD</v>
          </cell>
          <cell r="C6412" t="str">
            <v>PNÖMATİK TERMOSTAT TEK BORULU 100c</v>
          </cell>
          <cell r="D6412">
            <v>114444000</v>
          </cell>
        </row>
        <row r="6413">
          <cell r="A6413" t="str">
            <v>339.403</v>
          </cell>
          <cell r="B6413" t="str">
            <v>AD</v>
          </cell>
          <cell r="C6413" t="str">
            <v>PNÖMATİK TERMOSTAT ÇİFT BORULU</v>
          </cell>
          <cell r="D6413">
            <v>158202000</v>
          </cell>
        </row>
        <row r="6414">
          <cell r="A6414" t="str">
            <v>339.404</v>
          </cell>
          <cell r="B6414" t="str">
            <v>AD</v>
          </cell>
          <cell r="C6414" t="str">
            <v>PNÖMATİK TERMOSTAT ÇİFT BORULU</v>
          </cell>
          <cell r="D6414">
            <v>168300000</v>
          </cell>
        </row>
        <row r="6415">
          <cell r="A6415" t="str">
            <v>339.405</v>
          </cell>
          <cell r="B6415" t="str">
            <v>AD</v>
          </cell>
          <cell r="C6415" t="str">
            <v>PNÖMATİK TERMOSTAT ÇİFT BORULU</v>
          </cell>
          <cell r="D6415">
            <v>175032000</v>
          </cell>
        </row>
        <row r="6416">
          <cell r="A6416" t="str">
            <v>339.501</v>
          </cell>
          <cell r="B6416" t="str">
            <v>AD</v>
          </cell>
          <cell r="C6416" t="str">
            <v>PNÖMATİK DALDIRMA TERMOSTAT TEK BORULU</v>
          </cell>
          <cell r="D6416">
            <v>80784000</v>
          </cell>
        </row>
        <row r="6417">
          <cell r="A6417" t="str">
            <v>339.502</v>
          </cell>
          <cell r="B6417" t="str">
            <v>AD</v>
          </cell>
          <cell r="C6417" t="str">
            <v>PNÖMATİK DALDIRMA TERMOSTAT TEK BORULU</v>
          </cell>
          <cell r="D6417">
            <v>90882000</v>
          </cell>
        </row>
        <row r="6418">
          <cell r="A6418" t="str">
            <v>339.503</v>
          </cell>
          <cell r="B6418" t="str">
            <v>AD</v>
          </cell>
          <cell r="C6418" t="str">
            <v>PNÖMATİK DALDIRMA TERMOSTAT ÇİFT BORULU</v>
          </cell>
          <cell r="D6418">
            <v>127908000</v>
          </cell>
        </row>
        <row r="6419">
          <cell r="A6419" t="str">
            <v>339.504</v>
          </cell>
          <cell r="B6419" t="str">
            <v>AD</v>
          </cell>
          <cell r="C6419" t="str">
            <v>PNÖMATİK DALDIRMA TERMOSTAT ÇİFT BORULU</v>
          </cell>
          <cell r="D6419">
            <v>138006000</v>
          </cell>
        </row>
        <row r="6420">
          <cell r="A6420" t="str">
            <v>339.505</v>
          </cell>
          <cell r="B6420" t="str">
            <v>AD</v>
          </cell>
          <cell r="C6420" t="str">
            <v>PNÖMATİK DALDIRMA TERMOSTAT ÇİFT BORULU</v>
          </cell>
          <cell r="D6420">
            <v>168300000</v>
          </cell>
        </row>
        <row r="6421">
          <cell r="A6421" t="str">
            <v>340.101</v>
          </cell>
          <cell r="B6421" t="str">
            <v>AD</v>
          </cell>
          <cell r="C6421" t="str">
            <v>PNÖMATİK HİGROSTAD TERMOSTAT TEK BORULU</v>
          </cell>
          <cell r="D6421">
            <v>134640000</v>
          </cell>
        </row>
        <row r="6422">
          <cell r="A6422" t="str">
            <v>340.102</v>
          </cell>
          <cell r="B6422" t="str">
            <v>AD</v>
          </cell>
          <cell r="C6422" t="str">
            <v>PNÖMATİK HİGROSTAD TERMOSTAT ÇİFT BORULU</v>
          </cell>
          <cell r="D6422">
            <v>158202000</v>
          </cell>
        </row>
        <row r="6423">
          <cell r="A6423" t="str">
            <v>340.201</v>
          </cell>
          <cell r="B6423" t="str">
            <v>AD</v>
          </cell>
          <cell r="C6423" t="str">
            <v>PNÖMATİK HİGROSTAD TERMOSTAT TEK BORULU</v>
          </cell>
          <cell r="D6423">
            <v>302940000</v>
          </cell>
        </row>
        <row r="6424">
          <cell r="A6424" t="str">
            <v>340.202</v>
          </cell>
          <cell r="B6424" t="str">
            <v>AD</v>
          </cell>
          <cell r="C6424" t="str">
            <v>PNÖMATİK HİGROSTAD TERMOSTAT ÇİFT BORULU</v>
          </cell>
          <cell r="D6424">
            <v>326502000</v>
          </cell>
        </row>
        <row r="6425">
          <cell r="A6425" t="str">
            <v>341.101</v>
          </cell>
          <cell r="B6425" t="str">
            <v>AD</v>
          </cell>
          <cell r="C6425" t="str">
            <v>PNÖMATİK PRESOSTAD 0,5</v>
          </cell>
          <cell r="D6425">
            <v>109395000</v>
          </cell>
        </row>
        <row r="6426">
          <cell r="A6426" t="str">
            <v>341.102</v>
          </cell>
          <cell r="B6426" t="str">
            <v>AD</v>
          </cell>
          <cell r="C6426" t="str">
            <v>PNÖMATİK PRESOSTAD 1,0</v>
          </cell>
          <cell r="D6426">
            <v>109395000</v>
          </cell>
        </row>
        <row r="6427">
          <cell r="A6427" t="str">
            <v>341.103</v>
          </cell>
          <cell r="B6427" t="str">
            <v>AD</v>
          </cell>
          <cell r="C6427" t="str">
            <v>PNÖMATİK PRESOSTAD 3,0</v>
          </cell>
          <cell r="D6427">
            <v>158202000</v>
          </cell>
        </row>
        <row r="6428">
          <cell r="A6428" t="str">
            <v>341.104</v>
          </cell>
          <cell r="B6428" t="str">
            <v>AD</v>
          </cell>
          <cell r="C6428" t="str">
            <v>PNÖMATİK PRESOSTAD 10</v>
          </cell>
          <cell r="D6428">
            <v>269280000</v>
          </cell>
        </row>
        <row r="6429">
          <cell r="A6429" t="str">
            <v>341.105</v>
          </cell>
          <cell r="B6429" t="str">
            <v>AD</v>
          </cell>
          <cell r="C6429" t="str">
            <v>PNÖMATİK PRESOSTAD 20</v>
          </cell>
          <cell r="D6429">
            <v>282744000</v>
          </cell>
        </row>
        <row r="6430">
          <cell r="A6430" t="str">
            <v>341.201</v>
          </cell>
          <cell r="B6430" t="str">
            <v>AD</v>
          </cell>
          <cell r="C6430" t="str">
            <v>PNÖMATİK PRESOSTAD FARK BASINÇ 1</v>
          </cell>
          <cell r="D6430">
            <v>212058000</v>
          </cell>
        </row>
        <row r="6431">
          <cell r="A6431" t="str">
            <v>341.202</v>
          </cell>
          <cell r="B6431" t="str">
            <v>AD</v>
          </cell>
          <cell r="C6431" t="str">
            <v>PNÖMATİK PRESOSTAD FARK BASINÇ AYARI 3</v>
          </cell>
          <cell r="D6431">
            <v>215424000</v>
          </cell>
        </row>
        <row r="6432">
          <cell r="A6432" t="str">
            <v>341.203</v>
          </cell>
          <cell r="B6432" t="str">
            <v>AD</v>
          </cell>
          <cell r="C6432" t="str">
            <v>PNÖMATİK PRESOSTAD FARK BASINÇ AYARI 5</v>
          </cell>
          <cell r="D6432">
            <v>259182000</v>
          </cell>
        </row>
        <row r="6433">
          <cell r="A6433" t="str">
            <v>341.301</v>
          </cell>
          <cell r="B6433" t="str">
            <v>AD</v>
          </cell>
          <cell r="C6433" t="str">
            <v>PNÖMATİK PRESOSTAD STATİK BASINÇ 1</v>
          </cell>
          <cell r="D6433">
            <v>185130000</v>
          </cell>
        </row>
        <row r="6434">
          <cell r="A6434" t="str">
            <v>341.302</v>
          </cell>
          <cell r="B6434" t="str">
            <v>AD</v>
          </cell>
          <cell r="C6434" t="str">
            <v>PNÖMATİK PRESOSTAD STATİK BASINÇ</v>
          </cell>
          <cell r="D6434">
            <v>198594000</v>
          </cell>
        </row>
        <row r="6435">
          <cell r="A6435" t="str">
            <v>342.101</v>
          </cell>
          <cell r="B6435" t="str">
            <v>AD</v>
          </cell>
          <cell r="C6435" t="str">
            <v>PNÖMATİK DUYAR ELEMANI ODA TİPİ</v>
          </cell>
          <cell r="D6435">
            <v>109395000</v>
          </cell>
        </row>
        <row r="6436">
          <cell r="A6436" t="str">
            <v>342.102</v>
          </cell>
          <cell r="B6436" t="str">
            <v>AD</v>
          </cell>
          <cell r="C6436" t="str">
            <v>PNÖMATİK DUYAR ELEMANI KANAL TİPİ</v>
          </cell>
          <cell r="D6436">
            <v>134640000</v>
          </cell>
        </row>
        <row r="6437">
          <cell r="A6437" t="str">
            <v>342.103</v>
          </cell>
          <cell r="B6437" t="str">
            <v>AD</v>
          </cell>
          <cell r="C6437" t="str">
            <v>PNÖMATİK DUYAR ELEMANI KANAL TİPİ</v>
          </cell>
          <cell r="D6437">
            <v>151470000</v>
          </cell>
        </row>
        <row r="6438">
          <cell r="A6438" t="str">
            <v>342.104</v>
          </cell>
          <cell r="B6438" t="str">
            <v>AD</v>
          </cell>
          <cell r="C6438" t="str">
            <v>PNÖMATİK DUYAR ELEMANI DALMA TİPİ</v>
          </cell>
          <cell r="D6438">
            <v>144738000</v>
          </cell>
        </row>
        <row r="6439">
          <cell r="A6439" t="str">
            <v>342.105</v>
          </cell>
          <cell r="B6439" t="str">
            <v>AD</v>
          </cell>
          <cell r="C6439" t="str">
            <v>PNÖMATİK DUYAR ELEMANI DALMA TİPİ</v>
          </cell>
          <cell r="D6439">
            <v>151470000</v>
          </cell>
        </row>
        <row r="6440">
          <cell r="A6440" t="str">
            <v>342.106</v>
          </cell>
          <cell r="B6440" t="str">
            <v>AD</v>
          </cell>
          <cell r="C6440" t="str">
            <v>PNÖMATİK DUYAR ELEMANI DIŞ HAVA TİPİ</v>
          </cell>
          <cell r="D6440">
            <v>121176000</v>
          </cell>
        </row>
        <row r="6441">
          <cell r="A6441" t="str">
            <v>342.201</v>
          </cell>
          <cell r="B6441" t="str">
            <v>AD</v>
          </cell>
          <cell r="C6441" t="str">
            <v>PNÖMATİK NEM DUYAR ELEMANI ODA TİPİ</v>
          </cell>
          <cell r="D6441">
            <v>151470000</v>
          </cell>
        </row>
        <row r="6442">
          <cell r="A6442" t="str">
            <v>342.202</v>
          </cell>
          <cell r="B6442" t="str">
            <v>AD</v>
          </cell>
          <cell r="C6442" t="str">
            <v>PNÖMATİK NEM DUYAR ELEMANI KANAL TİPİ</v>
          </cell>
          <cell r="D6442">
            <v>181764000</v>
          </cell>
        </row>
        <row r="6443">
          <cell r="A6443" t="str">
            <v>342.301</v>
          </cell>
          <cell r="B6443" t="str">
            <v>AD</v>
          </cell>
          <cell r="C6443" t="str">
            <v>PNÖMATİK BASINÇ DUYAR ELEMANI 0,5</v>
          </cell>
          <cell r="D6443">
            <v>79101000</v>
          </cell>
        </row>
        <row r="6444">
          <cell r="A6444" t="str">
            <v>342.302</v>
          </cell>
          <cell r="B6444" t="str">
            <v>AD</v>
          </cell>
          <cell r="C6444" t="str">
            <v>PNÖMATİK BASINÇ DUYAR ELEMANI 1</v>
          </cell>
          <cell r="D6444">
            <v>84150000</v>
          </cell>
        </row>
        <row r="6445">
          <cell r="A6445" t="str">
            <v>342.303</v>
          </cell>
          <cell r="B6445" t="str">
            <v>AD</v>
          </cell>
          <cell r="C6445" t="str">
            <v>PNÖMATİK BASINÇ DUYAR ELEMANI 5</v>
          </cell>
          <cell r="D6445">
            <v>141372000</v>
          </cell>
        </row>
        <row r="6446">
          <cell r="A6446" t="str">
            <v>342.304</v>
          </cell>
          <cell r="B6446" t="str">
            <v>AD</v>
          </cell>
          <cell r="C6446" t="str">
            <v>PNÖMATİK BASINÇ DUYAR ELEMANI 10</v>
          </cell>
          <cell r="D6446">
            <v>175032000</v>
          </cell>
        </row>
        <row r="6447">
          <cell r="A6447" t="str">
            <v>342.305</v>
          </cell>
          <cell r="B6447" t="str">
            <v>AD</v>
          </cell>
          <cell r="C6447" t="str">
            <v>PNÖMATİK BASINÇ DUYAR ELEMANI 20</v>
          </cell>
          <cell r="D6447">
            <v>201960000</v>
          </cell>
        </row>
        <row r="6448">
          <cell r="A6448" t="str">
            <v>342.401</v>
          </cell>
          <cell r="B6448" t="str">
            <v>AD</v>
          </cell>
          <cell r="C6448" t="str">
            <v>PNÖMATİK STATİK DUYAR ELEMANI</v>
          </cell>
          <cell r="D6448">
            <v>127908000</v>
          </cell>
        </row>
        <row r="6449">
          <cell r="A6449" t="str">
            <v>342.402</v>
          </cell>
          <cell r="B6449" t="str">
            <v>AD</v>
          </cell>
          <cell r="C6449" t="str">
            <v>PNÖMATİK STATİK DUYAR ELEMANI 1</v>
          </cell>
          <cell r="D6449">
            <v>161568000</v>
          </cell>
        </row>
        <row r="6450">
          <cell r="A6450" t="str">
            <v>343.100</v>
          </cell>
          <cell r="B6450" t="str">
            <v>AD</v>
          </cell>
          <cell r="C6450" t="str">
            <v>PNÖMATİK DUYAR ELEMANI İLAVE AYAR DÜĞMESİ</v>
          </cell>
          <cell r="D6450">
            <v>18513000</v>
          </cell>
        </row>
        <row r="6451">
          <cell r="A6451" t="str">
            <v>343.200</v>
          </cell>
          <cell r="B6451" t="str">
            <v>AD</v>
          </cell>
          <cell r="C6451" t="str">
            <v>PNÖMATİK DUYAR ELEMANI İLAVE TERMOMETRE</v>
          </cell>
          <cell r="D6451">
            <v>15147000</v>
          </cell>
        </row>
        <row r="6452">
          <cell r="A6452" t="str">
            <v>343.300</v>
          </cell>
          <cell r="B6452" t="str">
            <v>AD</v>
          </cell>
          <cell r="C6452" t="str">
            <v>PNÖMATİK DUYAR ELEMANI İLAVE HİGROMETRE</v>
          </cell>
          <cell r="D6452">
            <v>16830000</v>
          </cell>
        </row>
        <row r="6453">
          <cell r="A6453" t="str">
            <v>344.101</v>
          </cell>
          <cell r="B6453" t="str">
            <v>AD</v>
          </cell>
          <cell r="C6453" t="str">
            <v>PNÖMATİK DUVAR KONTROL CİHAZI PLASTİK BORU</v>
          </cell>
          <cell r="D6453">
            <v>191862000</v>
          </cell>
        </row>
        <row r="6454">
          <cell r="A6454" t="str">
            <v>344.102</v>
          </cell>
          <cell r="B6454" t="str">
            <v>AD</v>
          </cell>
          <cell r="C6454" t="str">
            <v>PNÖMATİK DUVAR KONTROL CİHAZI BAKIR BORU</v>
          </cell>
          <cell r="D6454">
            <v>205326000</v>
          </cell>
        </row>
        <row r="6455">
          <cell r="A6455" t="str">
            <v>344.201</v>
          </cell>
          <cell r="B6455" t="str">
            <v>AD</v>
          </cell>
          <cell r="C6455" t="str">
            <v>PNÖMATİK DUVAR KONTROL CİHAZI PLASTİK BORU</v>
          </cell>
          <cell r="D6455">
            <v>228888000</v>
          </cell>
        </row>
        <row r="6456">
          <cell r="A6456" t="str">
            <v>344.202</v>
          </cell>
          <cell r="B6456" t="str">
            <v>AD</v>
          </cell>
          <cell r="C6456" t="str">
            <v>PNÖMATİK DUVAR KONTROL CİHAZI BAKIR BORU</v>
          </cell>
          <cell r="D6456">
            <v>240669000</v>
          </cell>
        </row>
        <row r="6457">
          <cell r="A6457" t="str">
            <v>345.100</v>
          </cell>
          <cell r="B6457" t="str">
            <v>AD</v>
          </cell>
          <cell r="C6457" t="str">
            <v>PNÖMATİK DUVAR KONTROL CİHAZI İLAVE AYAR NOKTASI</v>
          </cell>
          <cell r="D6457">
            <v>38709000</v>
          </cell>
        </row>
        <row r="6458">
          <cell r="A6458" t="str">
            <v>345.200</v>
          </cell>
          <cell r="B6458" t="str">
            <v>AD</v>
          </cell>
          <cell r="C6458" t="str">
            <v>PNÖMATİK DUVAR KONTROL CİHAZI İLAVE TERMOMETRE</v>
          </cell>
          <cell r="D6458">
            <v>18513000</v>
          </cell>
        </row>
        <row r="6459">
          <cell r="A6459" t="str">
            <v>345.300</v>
          </cell>
          <cell r="B6459" t="str">
            <v>AD</v>
          </cell>
          <cell r="C6459" t="str">
            <v>PNÖMATİK DUVAR KONTROL CİHAZI İLAVE HİGROMETRE</v>
          </cell>
          <cell r="D6459">
            <v>19354000</v>
          </cell>
        </row>
        <row r="6460">
          <cell r="A6460" t="str">
            <v>345.400</v>
          </cell>
          <cell r="B6460" t="str">
            <v>AD</v>
          </cell>
          <cell r="C6460" t="str">
            <v>PNÖMATİK DUVAR KONTROL CİHAZI İLAVE MANOMETRE</v>
          </cell>
          <cell r="D6460">
            <v>18513000</v>
          </cell>
        </row>
        <row r="6461">
          <cell r="A6461" t="str">
            <v>346.101</v>
          </cell>
          <cell r="B6461" t="str">
            <v>AD</v>
          </cell>
          <cell r="C6461" t="str">
            <v>PNÖMATİK ROLELER 1</v>
          </cell>
          <cell r="D6461">
            <v>48807000</v>
          </cell>
        </row>
        <row r="6462">
          <cell r="A6462" t="str">
            <v>346.102</v>
          </cell>
          <cell r="B6462" t="str">
            <v>AD</v>
          </cell>
          <cell r="C6462" t="str">
            <v>PNÖMATİK ROLELER 3</v>
          </cell>
          <cell r="D6462">
            <v>48807000</v>
          </cell>
        </row>
        <row r="6463">
          <cell r="A6463" t="str">
            <v>346.201</v>
          </cell>
          <cell r="B6463" t="str">
            <v>AD</v>
          </cell>
          <cell r="C6463" t="str">
            <v>PNÖMATİK ROLELER 24V</v>
          </cell>
          <cell r="D6463">
            <v>72369000</v>
          </cell>
        </row>
        <row r="6464">
          <cell r="A6464" t="str">
            <v>346.202</v>
          </cell>
          <cell r="B6464" t="str">
            <v>AD</v>
          </cell>
          <cell r="C6464" t="str">
            <v>PNÖMATİK ROLELER 220V</v>
          </cell>
          <cell r="D6464">
            <v>72369000</v>
          </cell>
        </row>
        <row r="6465">
          <cell r="A6465" t="str">
            <v>346.301</v>
          </cell>
          <cell r="B6465" t="str">
            <v>AD</v>
          </cell>
          <cell r="C6465" t="str">
            <v>PNÖMATİK DOGRU HAREKET ROLESİ PANELE MONTE</v>
          </cell>
          <cell r="D6465">
            <v>79101000</v>
          </cell>
        </row>
        <row r="6466">
          <cell r="A6466" t="str">
            <v>346.302</v>
          </cell>
          <cell r="B6466" t="str">
            <v>AD</v>
          </cell>
          <cell r="C6466" t="str">
            <v>PNÖMATİK DOGRU HAREKET ROLESİ DUVARA MONTE</v>
          </cell>
          <cell r="D6466">
            <v>79101000</v>
          </cell>
        </row>
        <row r="6467">
          <cell r="A6467" t="str">
            <v>346.400</v>
          </cell>
          <cell r="B6467" t="str">
            <v>AD</v>
          </cell>
          <cell r="C6467" t="str">
            <v>PNÖMATİK POZİTİF ROLE</v>
          </cell>
          <cell r="D6467">
            <v>72369000</v>
          </cell>
        </row>
        <row r="6468">
          <cell r="A6468" t="str">
            <v>346.500</v>
          </cell>
          <cell r="B6468" t="str">
            <v>AD</v>
          </cell>
          <cell r="C6468" t="str">
            <v>PNÖMATİK SEÇİCİ ROLE</v>
          </cell>
          <cell r="D6468">
            <v>67320000</v>
          </cell>
        </row>
        <row r="6469">
          <cell r="A6469" t="str">
            <v>346.600</v>
          </cell>
          <cell r="B6469" t="str">
            <v>AD</v>
          </cell>
          <cell r="C6469" t="str">
            <v>PNÖMATİK ORTALAMA ALAN RÖLESİ</v>
          </cell>
          <cell r="D6469">
            <v>84150000</v>
          </cell>
        </row>
        <row r="6470">
          <cell r="A6470" t="str">
            <v>346.700</v>
          </cell>
          <cell r="B6470" t="str">
            <v>AD</v>
          </cell>
          <cell r="C6470" t="str">
            <v>PNÖMATİK SEÇİCİ ROLE</v>
          </cell>
          <cell r="D6470">
            <v>72369000</v>
          </cell>
        </row>
        <row r="6471">
          <cell r="A6471" t="str">
            <v>346.800</v>
          </cell>
          <cell r="B6471" t="str">
            <v>AD</v>
          </cell>
          <cell r="C6471" t="str">
            <v>PNÖMATİK TERS HAREKET ROLESİ</v>
          </cell>
          <cell r="D6471">
            <v>87516000</v>
          </cell>
        </row>
        <row r="6472">
          <cell r="A6472" t="str">
            <v>346.900</v>
          </cell>
          <cell r="B6472" t="str">
            <v>AD</v>
          </cell>
          <cell r="C6472" t="str">
            <v>PNÖMATİK SABİT KONUMLU ROLESİ</v>
          </cell>
          <cell r="D6472">
            <v>87516000</v>
          </cell>
        </row>
        <row r="6473">
          <cell r="A6473" t="str">
            <v>347.100</v>
          </cell>
          <cell r="B6473" t="str">
            <v>AD</v>
          </cell>
          <cell r="C6473" t="str">
            <v>PNÖMATİK SAPTIRMA ANAHTARI</v>
          </cell>
          <cell r="D6473">
            <v>75735000</v>
          </cell>
        </row>
        <row r="6474">
          <cell r="A6474" t="str">
            <v>347.200</v>
          </cell>
          <cell r="B6474" t="str">
            <v>AD</v>
          </cell>
          <cell r="C6474" t="str">
            <v>PNÖMATİK EL KUMANDA ANAHTARI</v>
          </cell>
          <cell r="D6474">
            <v>79101000</v>
          </cell>
        </row>
        <row r="6475">
          <cell r="A6475" t="str">
            <v>348.101</v>
          </cell>
          <cell r="B6475" t="str">
            <v>AD</v>
          </cell>
          <cell r="C6475" t="str">
            <v>PNÖMATİK DAMPER TAHRİK ÜNİTESİ 0,5 ROLESİZ</v>
          </cell>
          <cell r="D6475">
            <v>114444000</v>
          </cell>
        </row>
        <row r="6476">
          <cell r="A6476" t="str">
            <v>348.102</v>
          </cell>
          <cell r="B6476" t="str">
            <v>AD</v>
          </cell>
          <cell r="C6476" t="str">
            <v>PNÖMATİK DAMPER TAHRİK ÜNİTESİ 1 ROLESİZ</v>
          </cell>
          <cell r="D6476">
            <v>126225000</v>
          </cell>
        </row>
        <row r="6477">
          <cell r="A6477" t="str">
            <v>348.103</v>
          </cell>
          <cell r="B6477" t="str">
            <v>AD</v>
          </cell>
          <cell r="C6477" t="str">
            <v>PNÖMATİK DAMPER TAHRİK ÜNİTESİ 2 ROLESİZ</v>
          </cell>
          <cell r="D6477">
            <v>141372000</v>
          </cell>
        </row>
        <row r="6478">
          <cell r="A6478" t="str">
            <v>348.104</v>
          </cell>
          <cell r="B6478" t="str">
            <v>AD</v>
          </cell>
          <cell r="C6478" t="str">
            <v>PNÖMATİK DAMPER TAHRİK ÜNİTESİ 4 ROLESİZ</v>
          </cell>
          <cell r="D6478">
            <v>188496000</v>
          </cell>
        </row>
        <row r="6479">
          <cell r="A6479" t="str">
            <v>348.201</v>
          </cell>
          <cell r="B6479" t="str">
            <v>AD</v>
          </cell>
          <cell r="C6479" t="str">
            <v>PNÖMATİK DAMPER TAHRİK ÜNİTESİ 2m  ROLELİ</v>
          </cell>
          <cell r="D6479">
            <v>218790000</v>
          </cell>
        </row>
        <row r="6480">
          <cell r="A6480" t="str">
            <v>348.202</v>
          </cell>
          <cell r="B6480" t="str">
            <v>AD</v>
          </cell>
          <cell r="C6480" t="str">
            <v>PNÖMATİK DAMPER TAHRİK ÜNİTESİ 3 ROLELİ</v>
          </cell>
          <cell r="D6480">
            <v>228888000</v>
          </cell>
        </row>
        <row r="6481">
          <cell r="A6481" t="str">
            <v>348.203</v>
          </cell>
          <cell r="B6481" t="str">
            <v>AD</v>
          </cell>
          <cell r="C6481" t="str">
            <v>PNÖMATİK DAMPER TAHRİK ÜNİTESİ 4,5 ROLELİ</v>
          </cell>
          <cell r="D6481">
            <v>302940000</v>
          </cell>
        </row>
        <row r="6482">
          <cell r="A6482" t="str">
            <v>348.301</v>
          </cell>
          <cell r="B6482" t="str">
            <v>AD</v>
          </cell>
          <cell r="C6482" t="str">
            <v>PNÖMATİK VANA TAHRİK ÜNİTESİ 50 mm</v>
          </cell>
          <cell r="D6482">
            <v>252450000</v>
          </cell>
        </row>
        <row r="6483">
          <cell r="A6483" t="str">
            <v>348.302</v>
          </cell>
          <cell r="B6483" t="str">
            <v>AD</v>
          </cell>
          <cell r="C6483" t="str">
            <v>PNÖMATİK VANA TAHRİK ÜNİTESİ 80 mm</v>
          </cell>
          <cell r="D6483">
            <v>286110000</v>
          </cell>
        </row>
        <row r="6484">
          <cell r="A6484" t="str">
            <v>348.303</v>
          </cell>
          <cell r="B6484" t="str">
            <v>AD</v>
          </cell>
          <cell r="C6484" t="str">
            <v>PNÖMATİK VANA TAHRİK ÜNİTESİ 150 mm</v>
          </cell>
          <cell r="D6484">
            <v>363528000</v>
          </cell>
        </row>
        <row r="6485">
          <cell r="A6485" t="str">
            <v>348.401</v>
          </cell>
          <cell r="B6485" t="str">
            <v>AD</v>
          </cell>
          <cell r="C6485" t="str">
            <v>PNÖMATİK VANA TAHRİK ÜNİTESİ 50 mm</v>
          </cell>
          <cell r="D6485">
            <v>296208000</v>
          </cell>
        </row>
        <row r="6486">
          <cell r="A6486" t="str">
            <v>348.402</v>
          </cell>
          <cell r="B6486" t="str">
            <v>AD</v>
          </cell>
          <cell r="C6486" t="str">
            <v>PNÖMATİK VANA TAHRİK ÜNİTESİ 80 mm RÖLELİ</v>
          </cell>
          <cell r="D6486">
            <v>319770000</v>
          </cell>
        </row>
        <row r="6487">
          <cell r="A6487" t="str">
            <v>348.403</v>
          </cell>
          <cell r="B6487" t="str">
            <v>AD</v>
          </cell>
          <cell r="C6487" t="str">
            <v>PNÖMATİK VANA TAHRİK ÜNİTESİ 150mm RÖLELİ</v>
          </cell>
          <cell r="D6487">
            <v>403920000</v>
          </cell>
        </row>
        <row r="6488">
          <cell r="A6488" t="str">
            <v>349.100</v>
          </cell>
          <cell r="B6488" t="str">
            <v>AD</v>
          </cell>
          <cell r="C6488" t="str">
            <v>PNÖMATİK BASIÇ DÜŞÜRME VE FLİTRE İSTASYONU TEK KAD</v>
          </cell>
          <cell r="D6488">
            <v>127908000</v>
          </cell>
        </row>
        <row r="6489">
          <cell r="A6489" t="str">
            <v>349.200</v>
          </cell>
          <cell r="B6489" t="str">
            <v>AD</v>
          </cell>
          <cell r="C6489" t="str">
            <v>PNÖMATİK BASIÇ DÜŞÜRME VE FLİTRE İSTASYONU YAZ KIŞ</v>
          </cell>
          <cell r="D6489">
            <v>141372000</v>
          </cell>
        </row>
        <row r="6490">
          <cell r="A6490" t="str">
            <v>349.300</v>
          </cell>
          <cell r="B6490" t="str">
            <v>AD</v>
          </cell>
          <cell r="C6490" t="str">
            <v>PNÖMATİK BASIÇ DÜŞÜRME VE FLİTRE İSTASYONU YAĞ PAR</v>
          </cell>
          <cell r="D6490">
            <v>212058000</v>
          </cell>
        </row>
        <row r="6491">
          <cell r="A6491" t="str">
            <v>350.100</v>
          </cell>
          <cell r="B6491" t="str">
            <v>AD</v>
          </cell>
          <cell r="C6491" t="str">
            <v>PNÖMATİK YAĞ VE NEM TUTUCU HAVA SOĞUMALI</v>
          </cell>
          <cell r="D6491">
            <v>188496000</v>
          </cell>
        </row>
        <row r="6492">
          <cell r="A6492" t="str">
            <v>350.200</v>
          </cell>
          <cell r="B6492" t="str">
            <v>AD</v>
          </cell>
          <cell r="C6492" t="str">
            <v>PNÖMATİK YAĞ VE NEM TUTUCU SU SOĞUMALI</v>
          </cell>
          <cell r="D6492">
            <v>201960000</v>
          </cell>
        </row>
        <row r="6493">
          <cell r="A6493" t="str">
            <v>350.300</v>
          </cell>
          <cell r="B6493" t="str">
            <v>AD</v>
          </cell>
          <cell r="C6493" t="str">
            <v>PNÖMATİK YAĞ VE NEM TUTUCU FRİGORİFİK SOĞUMALI</v>
          </cell>
          <cell r="D6493">
            <v>370260000</v>
          </cell>
        </row>
        <row r="6494">
          <cell r="A6494" t="str">
            <v>357.101</v>
          </cell>
          <cell r="B6494" t="str">
            <v>AD</v>
          </cell>
          <cell r="C6494" t="str">
            <v>PN 10 İKİ YOLLU VANA GÖVDESİ Ø15</v>
          </cell>
          <cell r="D6494">
            <v>86700000</v>
          </cell>
        </row>
        <row r="6495">
          <cell r="A6495" t="str">
            <v>357.102</v>
          </cell>
          <cell r="B6495" t="str">
            <v>AD</v>
          </cell>
          <cell r="C6495" t="str">
            <v>PN 10 İKİ YOLLU VANA GÖVDESİ Ø20</v>
          </cell>
          <cell r="D6495">
            <v>105774000</v>
          </cell>
        </row>
        <row r="6496">
          <cell r="A6496" t="str">
            <v>357.103</v>
          </cell>
          <cell r="B6496" t="str">
            <v>AD</v>
          </cell>
          <cell r="C6496" t="str">
            <v>PN 10 İKİ YOLLU VANA GÖVDESİ Ø25</v>
          </cell>
          <cell r="D6496">
            <v>117912000</v>
          </cell>
        </row>
        <row r="6497">
          <cell r="A6497" t="str">
            <v>357.104</v>
          </cell>
          <cell r="B6497" t="str">
            <v>AD</v>
          </cell>
          <cell r="C6497" t="str">
            <v>PN 10 İKİ YOLLU VANA GÖVDESİ Ø32</v>
          </cell>
          <cell r="D6497">
            <v>131784000</v>
          </cell>
        </row>
        <row r="6498">
          <cell r="A6498" t="str">
            <v>357.105</v>
          </cell>
          <cell r="B6498" t="str">
            <v>AD</v>
          </cell>
          <cell r="C6498" t="str">
            <v>PN 10 İKİ YOLLU VANA GÖVDESİ Ø40</v>
          </cell>
          <cell r="D6498">
            <v>152592000</v>
          </cell>
        </row>
        <row r="6499">
          <cell r="A6499" t="str">
            <v>357.106</v>
          </cell>
          <cell r="B6499" t="str">
            <v>AD</v>
          </cell>
          <cell r="C6499" t="str">
            <v>PN 10 İKİ YOLLU VANA GÖVDESİ Ø50</v>
          </cell>
          <cell r="D6499">
            <v>176868000</v>
          </cell>
        </row>
        <row r="6500">
          <cell r="A6500" t="str">
            <v>357.107</v>
          </cell>
          <cell r="B6500" t="str">
            <v>AD</v>
          </cell>
          <cell r="C6500" t="str">
            <v>PN 10 İKİ YOLLU VANA GÖVDESİ Ø65</v>
          </cell>
          <cell r="D6500">
            <v>256632000</v>
          </cell>
        </row>
        <row r="6501">
          <cell r="A6501" t="str">
            <v>357.108</v>
          </cell>
          <cell r="B6501" t="str">
            <v>AD</v>
          </cell>
          <cell r="C6501" t="str">
            <v>PN 10 İKİ YOLLU VANA GÖVDESİ Ø80</v>
          </cell>
          <cell r="D6501">
            <v>329460000</v>
          </cell>
        </row>
        <row r="6502">
          <cell r="A6502" t="str">
            <v>357.201</v>
          </cell>
          <cell r="B6502" t="str">
            <v>AD</v>
          </cell>
          <cell r="C6502" t="str">
            <v>PN 16 İKİ YOLLU VANA GÖVDESİ Ø15</v>
          </cell>
          <cell r="D6502">
            <v>104040000</v>
          </cell>
        </row>
        <row r="6503">
          <cell r="A6503" t="str">
            <v>357.202</v>
          </cell>
          <cell r="B6503" t="str">
            <v>AD</v>
          </cell>
          <cell r="C6503" t="str">
            <v>PN 16 İKİ YOLLU VANA GÖVDESİ Ø20</v>
          </cell>
          <cell r="D6503">
            <v>128316000</v>
          </cell>
        </row>
        <row r="6504">
          <cell r="A6504" t="str">
            <v>357.203</v>
          </cell>
          <cell r="B6504" t="str">
            <v>AD</v>
          </cell>
          <cell r="C6504" t="str">
            <v>PN 16 İKİ YOLLU VANA GÖVDESİ Ø25</v>
          </cell>
          <cell r="D6504">
            <v>143922000</v>
          </cell>
        </row>
        <row r="6505">
          <cell r="A6505" t="str">
            <v>357.204</v>
          </cell>
          <cell r="B6505" t="str">
            <v>AD</v>
          </cell>
          <cell r="C6505" t="str">
            <v>PN 16 İKİ YOLLU VANA GÖVDESİ Ø32</v>
          </cell>
          <cell r="D6505">
            <v>149124000</v>
          </cell>
        </row>
        <row r="6506">
          <cell r="A6506" t="str">
            <v>357.205</v>
          </cell>
          <cell r="B6506" t="str">
            <v>AD</v>
          </cell>
          <cell r="C6506" t="str">
            <v>PN 16 İKİ YOLLU VANA GÖVDESİ Ø40</v>
          </cell>
          <cell r="D6506">
            <v>173400000</v>
          </cell>
        </row>
        <row r="6507">
          <cell r="A6507" t="str">
            <v>357.206</v>
          </cell>
          <cell r="B6507" t="str">
            <v>AD</v>
          </cell>
          <cell r="C6507" t="str">
            <v>PN 16 İKİ YOLLU VANA GÖVDESİ Ø50</v>
          </cell>
          <cell r="D6507">
            <v>204612000</v>
          </cell>
        </row>
        <row r="6508">
          <cell r="A6508" t="str">
            <v>357.207</v>
          </cell>
          <cell r="B6508" t="str">
            <v>AD</v>
          </cell>
          <cell r="C6508" t="str">
            <v>PN 16 İKİ YOLLU VANA GÖVDESİ Ø65</v>
          </cell>
          <cell r="D6508">
            <v>280908000</v>
          </cell>
        </row>
        <row r="6509">
          <cell r="A6509" t="str">
            <v>357.208</v>
          </cell>
          <cell r="B6509" t="str">
            <v>AD</v>
          </cell>
          <cell r="C6509" t="str">
            <v>PN 16 İKİ YOLLU VANA GÖVDESİ Ø80</v>
          </cell>
          <cell r="D6509">
            <v>360672000</v>
          </cell>
        </row>
        <row r="6510">
          <cell r="A6510" t="str">
            <v>357.301</v>
          </cell>
          <cell r="B6510" t="str">
            <v>AD</v>
          </cell>
          <cell r="C6510" t="str">
            <v>PN 10 İKİ YOLLU VANA GÖVDESİ Ø15</v>
          </cell>
          <cell r="D6510">
            <v>117912000</v>
          </cell>
        </row>
        <row r="6511">
          <cell r="A6511" t="str">
            <v>357.302</v>
          </cell>
          <cell r="B6511" t="str">
            <v>AD</v>
          </cell>
          <cell r="C6511" t="str">
            <v>PN 10 İKİ YOLLU VANA GÖVDESİ Ø20</v>
          </cell>
          <cell r="D6511">
            <v>131784000</v>
          </cell>
        </row>
        <row r="6512">
          <cell r="A6512" t="str">
            <v>357.303</v>
          </cell>
          <cell r="B6512" t="str">
            <v>AD</v>
          </cell>
          <cell r="C6512" t="str">
            <v>PN 10 İKİ YOLLU VANA GÖVDESİ Ø25</v>
          </cell>
          <cell r="D6512">
            <v>142188000</v>
          </cell>
        </row>
        <row r="6513">
          <cell r="A6513" t="str">
            <v>357.304</v>
          </cell>
          <cell r="B6513" t="str">
            <v>AD</v>
          </cell>
          <cell r="C6513" t="str">
            <v>PN 10 İKİ YOLLU VANA GÖVDESİ Ø32</v>
          </cell>
          <cell r="D6513">
            <v>166464000</v>
          </cell>
        </row>
        <row r="6514">
          <cell r="A6514" t="str">
            <v>357.305</v>
          </cell>
          <cell r="B6514" t="str">
            <v>AD</v>
          </cell>
          <cell r="C6514" t="str">
            <v>PN 10 İKİ YOLLU VANA GÖVDESİ Ø40</v>
          </cell>
          <cell r="D6514">
            <v>180336000</v>
          </cell>
        </row>
        <row r="6515">
          <cell r="A6515" t="str">
            <v>357.306</v>
          </cell>
          <cell r="B6515" t="str">
            <v>AD</v>
          </cell>
          <cell r="C6515" t="str">
            <v>PN 10 İKİ YOLLU VANA GÖVDESİ Ø50</v>
          </cell>
          <cell r="D6515">
            <v>242760000</v>
          </cell>
        </row>
        <row r="6516">
          <cell r="A6516" t="str">
            <v>357.307</v>
          </cell>
          <cell r="B6516" t="str">
            <v>AD</v>
          </cell>
          <cell r="C6516" t="str">
            <v>PN 10 İKİ YOLLU VANA GÖVDESİ Ø65</v>
          </cell>
          <cell r="D6516">
            <v>329460000</v>
          </cell>
        </row>
        <row r="6517">
          <cell r="A6517" t="str">
            <v>357.308</v>
          </cell>
          <cell r="B6517" t="str">
            <v>AD</v>
          </cell>
          <cell r="C6517" t="str">
            <v>PN 10 İKİ YOLLU VANA GÖVDESİ Ø80</v>
          </cell>
          <cell r="D6517">
            <v>433500000</v>
          </cell>
        </row>
        <row r="6518">
          <cell r="A6518" t="str">
            <v>357.309</v>
          </cell>
          <cell r="B6518" t="str">
            <v>AD</v>
          </cell>
          <cell r="C6518" t="str">
            <v>PN 10 İKİ YOLLU VANA GÖVDESİ Ø100</v>
          </cell>
          <cell r="D6518">
            <v>658920000</v>
          </cell>
        </row>
        <row r="6519">
          <cell r="A6519" t="str">
            <v>357.310</v>
          </cell>
          <cell r="B6519" t="str">
            <v>AD</v>
          </cell>
          <cell r="C6519" t="str">
            <v>PN 10 İKİ YOLLU VANA GÖVDESİ Ø125</v>
          </cell>
          <cell r="D6519">
            <v>988380000</v>
          </cell>
        </row>
        <row r="6520">
          <cell r="A6520" t="str">
            <v>357.311</v>
          </cell>
          <cell r="B6520" t="str">
            <v>AD</v>
          </cell>
          <cell r="C6520" t="str">
            <v>PN 10 İKİ YOLLU VANA GÖVDESİ Ø150</v>
          </cell>
          <cell r="D6520">
            <v>1196460000</v>
          </cell>
        </row>
        <row r="6521">
          <cell r="A6521" t="str">
            <v>357.401</v>
          </cell>
          <cell r="B6521" t="str">
            <v>AD</v>
          </cell>
          <cell r="C6521" t="str">
            <v>PN 16 İKİ YOLLU VANA GÖVDESİ Ø15</v>
          </cell>
          <cell r="D6521">
            <v>277440000</v>
          </cell>
        </row>
        <row r="6522">
          <cell r="A6522" t="str">
            <v>357.402</v>
          </cell>
          <cell r="B6522" t="str">
            <v>AD</v>
          </cell>
          <cell r="C6522" t="str">
            <v>PN 16 İKİ YOLLU VANA GÖVDESİ Ø20</v>
          </cell>
          <cell r="D6522">
            <v>329460000</v>
          </cell>
        </row>
        <row r="6523">
          <cell r="A6523" t="str">
            <v>357.403</v>
          </cell>
          <cell r="B6523" t="str">
            <v>AD</v>
          </cell>
          <cell r="C6523" t="str">
            <v>PN 16 İKİ YOLLU VANA GÖVDESİ Ø25</v>
          </cell>
          <cell r="D6523">
            <v>381480000</v>
          </cell>
        </row>
        <row r="6524">
          <cell r="A6524" t="str">
            <v>357.404</v>
          </cell>
          <cell r="B6524" t="str">
            <v>AD</v>
          </cell>
          <cell r="C6524" t="str">
            <v>PN 16 İKİ YOLLU VANA GÖVDESİ Ø32</v>
          </cell>
          <cell r="D6524">
            <v>398820000</v>
          </cell>
        </row>
        <row r="6525">
          <cell r="A6525" t="str">
            <v>357.405</v>
          </cell>
          <cell r="B6525" t="str">
            <v>AD</v>
          </cell>
          <cell r="C6525" t="str">
            <v>PN 16 İKİ YOLLU VANA GÖVDESİ Ø40</v>
          </cell>
          <cell r="D6525">
            <v>450840000</v>
          </cell>
        </row>
        <row r="6526">
          <cell r="A6526" t="str">
            <v>357.406</v>
          </cell>
          <cell r="B6526" t="str">
            <v>AD</v>
          </cell>
          <cell r="C6526" t="str">
            <v>PN 16 İKİ YOLLU VANA GÖVDESİ Ø50</v>
          </cell>
          <cell r="D6526">
            <v>520200000</v>
          </cell>
        </row>
        <row r="6527">
          <cell r="A6527" t="str">
            <v>357.407</v>
          </cell>
          <cell r="B6527" t="str">
            <v>AD</v>
          </cell>
          <cell r="C6527" t="str">
            <v>PN 16 İKİ YOLLU VANA GÖVDESİ Ø65</v>
          </cell>
          <cell r="D6527">
            <v>589560000</v>
          </cell>
        </row>
        <row r="6528">
          <cell r="A6528" t="str">
            <v>357.408</v>
          </cell>
          <cell r="B6528" t="str">
            <v>AD</v>
          </cell>
          <cell r="C6528" t="str">
            <v>PN 16 İKİ YOLLU VANA GÖVDESİ Ø80</v>
          </cell>
          <cell r="D6528">
            <v>745620000</v>
          </cell>
        </row>
        <row r="6529">
          <cell r="A6529" t="str">
            <v>357.409</v>
          </cell>
          <cell r="B6529" t="str">
            <v>AD</v>
          </cell>
          <cell r="C6529" t="str">
            <v>İKİ YOLLU PN16 VANA GOVDESI 100MM</v>
          </cell>
          <cell r="D6529">
            <v>901680000</v>
          </cell>
        </row>
        <row r="6530">
          <cell r="A6530" t="str">
            <v>357.410</v>
          </cell>
          <cell r="B6530" t="str">
            <v>AD</v>
          </cell>
          <cell r="C6530" t="str">
            <v>PN 16 İKİ YOLLU VANA GÖVDESİ Ø125</v>
          </cell>
          <cell r="D6530">
            <v>1109760000</v>
          </cell>
        </row>
        <row r="6531">
          <cell r="A6531" t="str">
            <v>357.411</v>
          </cell>
          <cell r="B6531" t="str">
            <v>AD</v>
          </cell>
          <cell r="C6531" t="str">
            <v>PN 16 İKİ YOLLU VANA GÖVDESİ Ø150</v>
          </cell>
          <cell r="D6531">
            <v>1421880000</v>
          </cell>
        </row>
        <row r="6532">
          <cell r="A6532" t="str">
            <v>357.501</v>
          </cell>
          <cell r="B6532" t="str">
            <v>AD</v>
          </cell>
          <cell r="C6532" t="str">
            <v>PN 25-40 İKİ YOLLU VANA GÖVDESİ Ø15</v>
          </cell>
          <cell r="D6532">
            <v>364140000</v>
          </cell>
        </row>
        <row r="6533">
          <cell r="A6533" t="str">
            <v>357.502</v>
          </cell>
          <cell r="B6533" t="str">
            <v>AD</v>
          </cell>
          <cell r="C6533" t="str">
            <v>PN 25-40 İKİ YOLLU VANA GÖVDESİ Ø20</v>
          </cell>
          <cell r="D6533">
            <v>398820000</v>
          </cell>
        </row>
        <row r="6534">
          <cell r="A6534" t="str">
            <v>357.503</v>
          </cell>
          <cell r="B6534" t="str">
            <v>AD</v>
          </cell>
          <cell r="C6534" t="str">
            <v>PN 25-40 İKİ YOLLU VANA GÖVDESİ Ø25</v>
          </cell>
          <cell r="D6534">
            <v>450840000</v>
          </cell>
        </row>
        <row r="6535">
          <cell r="A6535" t="str">
            <v>357.504</v>
          </cell>
          <cell r="B6535" t="str">
            <v>AD</v>
          </cell>
          <cell r="C6535" t="str">
            <v>PN 25-40 İKİ YOLLU VANA GÖVDESİ Ø32</v>
          </cell>
          <cell r="D6535">
            <v>482052000</v>
          </cell>
        </row>
        <row r="6536">
          <cell r="A6536" t="str">
            <v>357.505</v>
          </cell>
          <cell r="B6536" t="str">
            <v>AD</v>
          </cell>
          <cell r="C6536" t="str">
            <v>PN 25-40 İKİ YOLLU VANA GÖVDESİ Ø40</v>
          </cell>
          <cell r="D6536">
            <v>516732000</v>
          </cell>
        </row>
        <row r="6537">
          <cell r="A6537" t="str">
            <v>357.506</v>
          </cell>
          <cell r="B6537" t="str">
            <v>AD</v>
          </cell>
          <cell r="C6537" t="str">
            <v>PN 25-40 İKİ YOLLU VANA GÖVDESİ Ø50</v>
          </cell>
          <cell r="D6537">
            <v>565284000</v>
          </cell>
        </row>
        <row r="6538">
          <cell r="A6538" t="str">
            <v>357.507</v>
          </cell>
          <cell r="B6538" t="str">
            <v>AD</v>
          </cell>
          <cell r="C6538" t="str">
            <v>PN 25-40 İKİ YOLLU VANA GÖVDESİ Ø65</v>
          </cell>
          <cell r="D6538">
            <v>745620000</v>
          </cell>
        </row>
        <row r="6539">
          <cell r="A6539" t="str">
            <v>357.508</v>
          </cell>
          <cell r="B6539" t="str">
            <v>AD</v>
          </cell>
          <cell r="C6539" t="str">
            <v>PN 25-40 İKİ YOLLU VANA GÖVDESİ Ø80</v>
          </cell>
          <cell r="D6539">
            <v>867000000</v>
          </cell>
        </row>
        <row r="6540">
          <cell r="A6540" t="str">
            <v>357.509</v>
          </cell>
          <cell r="B6540" t="str">
            <v>AD</v>
          </cell>
          <cell r="C6540" t="str">
            <v>PN 25-40 İKİ YOLLU PN16 VANA GOVDESI 100MM</v>
          </cell>
          <cell r="D6540">
            <v>1057740000</v>
          </cell>
        </row>
        <row r="6541">
          <cell r="A6541" t="str">
            <v>357.510</v>
          </cell>
          <cell r="B6541" t="str">
            <v>AD</v>
          </cell>
          <cell r="C6541" t="str">
            <v>PN 25-40 İKİ YOLLU VANA GÖVDESİ Ø125</v>
          </cell>
          <cell r="D6541">
            <v>1248480000</v>
          </cell>
        </row>
        <row r="6542">
          <cell r="A6542" t="str">
            <v>357.511</v>
          </cell>
          <cell r="B6542" t="str">
            <v>AD</v>
          </cell>
          <cell r="C6542" t="str">
            <v>PN 25-40 İKİ YOLLU VANA GÖVDESİ Ø150</v>
          </cell>
          <cell r="D6542">
            <v>1456560000</v>
          </cell>
        </row>
        <row r="6543">
          <cell r="A6543" t="str">
            <v>358.101</v>
          </cell>
          <cell r="B6543" t="str">
            <v>AD</v>
          </cell>
          <cell r="C6543" t="str">
            <v>PN 10 ÜÇ YOLLU VANA GÖVDESİ Ø15</v>
          </cell>
          <cell r="D6543">
            <v>100572000</v>
          </cell>
        </row>
        <row r="6544">
          <cell r="A6544" t="str">
            <v>358.102</v>
          </cell>
          <cell r="B6544" t="str">
            <v>AD</v>
          </cell>
          <cell r="C6544" t="str">
            <v>PN 10 ÜÇ YOLLU VANA GÖVDESİ Ø20</v>
          </cell>
          <cell r="D6544">
            <v>110976000</v>
          </cell>
        </row>
        <row r="6545">
          <cell r="A6545" t="str">
            <v>358.103</v>
          </cell>
          <cell r="B6545" t="str">
            <v>AD</v>
          </cell>
          <cell r="C6545" t="str">
            <v>PN 10 ÜÇ YOLLU VANA GÖVDESİ Ø25</v>
          </cell>
          <cell r="D6545">
            <v>136986000</v>
          </cell>
        </row>
        <row r="6546">
          <cell r="A6546" t="str">
            <v>358.104</v>
          </cell>
          <cell r="B6546" t="str">
            <v>AD</v>
          </cell>
          <cell r="C6546" t="str">
            <v>PN 10 ÜÇ YOLLU VANA GÖVDESİ Ø32</v>
          </cell>
          <cell r="D6546">
            <v>149124000</v>
          </cell>
        </row>
        <row r="6547">
          <cell r="A6547" t="str">
            <v>358.105</v>
          </cell>
          <cell r="B6547" t="str">
            <v>AD</v>
          </cell>
          <cell r="C6547" t="str">
            <v>PN 10 ÜÇ YOLLU VANA GÖVDESİ Ø40</v>
          </cell>
          <cell r="D6547">
            <v>166464000</v>
          </cell>
        </row>
        <row r="6548">
          <cell r="A6548" t="str">
            <v>358.106</v>
          </cell>
          <cell r="B6548" t="str">
            <v>AD</v>
          </cell>
          <cell r="C6548" t="str">
            <v>PN 10 ÜÇ YOLLU VANA GÖVDESİ Ø50</v>
          </cell>
          <cell r="D6548">
            <v>197676000</v>
          </cell>
        </row>
        <row r="6549">
          <cell r="A6549" t="str">
            <v>358.107</v>
          </cell>
          <cell r="B6549" t="str">
            <v>AD</v>
          </cell>
          <cell r="C6549" t="str">
            <v>PN 10 ÜÇ YOLLU VANA GÖVDESİ Ø65</v>
          </cell>
          <cell r="D6549">
            <v>263568000</v>
          </cell>
        </row>
        <row r="6550">
          <cell r="A6550" t="str">
            <v>358.108</v>
          </cell>
          <cell r="B6550" t="str">
            <v>AD</v>
          </cell>
          <cell r="C6550" t="str">
            <v>PN 10 ÜÇ YOLLU VANA GÖVDESİ Ø80</v>
          </cell>
          <cell r="D6550">
            <v>312120000</v>
          </cell>
        </row>
        <row r="6551">
          <cell r="A6551" t="str">
            <v>358.201</v>
          </cell>
          <cell r="B6551" t="str">
            <v>AD</v>
          </cell>
          <cell r="C6551" t="str">
            <v>PN 16 ÜÇ YOLLU VANA GÖVDESİ Ø15</v>
          </cell>
          <cell r="D6551">
            <v>117912000</v>
          </cell>
        </row>
        <row r="6552">
          <cell r="A6552" t="str">
            <v>358.202</v>
          </cell>
          <cell r="B6552" t="str">
            <v>AD</v>
          </cell>
          <cell r="C6552" t="str">
            <v>PN 16 ÜÇ YOLLU VANA GÖVDESİ Ø20</v>
          </cell>
          <cell r="D6552">
            <v>136986000</v>
          </cell>
        </row>
        <row r="6553">
          <cell r="A6553" t="str">
            <v>358.203</v>
          </cell>
          <cell r="B6553" t="str">
            <v>AD</v>
          </cell>
          <cell r="C6553" t="str">
            <v>PN 16 ÜÇ YOLLU VANA GÖVDESİ Ø25</v>
          </cell>
          <cell r="D6553">
            <v>152592000</v>
          </cell>
        </row>
        <row r="6554">
          <cell r="A6554" t="str">
            <v>358.204</v>
          </cell>
          <cell r="B6554" t="str">
            <v>AD</v>
          </cell>
          <cell r="C6554" t="str">
            <v>PN 16 ÜÇ YOLLU VANA GÖVDESİ Ø32</v>
          </cell>
          <cell r="D6554">
            <v>173400000</v>
          </cell>
        </row>
        <row r="6555">
          <cell r="A6555" t="str">
            <v>358.205</v>
          </cell>
          <cell r="B6555" t="str">
            <v>AD</v>
          </cell>
          <cell r="C6555" t="str">
            <v>PN 16 ÜÇ YOLLU VANA GÖVDESİ Ø40</v>
          </cell>
          <cell r="D6555">
            <v>228888000</v>
          </cell>
        </row>
        <row r="6556">
          <cell r="A6556" t="str">
            <v>358.206</v>
          </cell>
          <cell r="B6556" t="str">
            <v>AD</v>
          </cell>
          <cell r="C6556" t="str">
            <v>PN 16 ÜÇ YOLLU VANA GÖVDESİ Ø50</v>
          </cell>
          <cell r="D6556">
            <v>273972000</v>
          </cell>
        </row>
        <row r="6557">
          <cell r="A6557" t="str">
            <v>358.207</v>
          </cell>
          <cell r="B6557" t="str">
            <v>AD</v>
          </cell>
          <cell r="C6557" t="str">
            <v>PN 16 ÜÇ YOLLU VANA GÖVDESİ Ø65</v>
          </cell>
          <cell r="D6557">
            <v>346800000</v>
          </cell>
        </row>
        <row r="6558">
          <cell r="A6558" t="str">
            <v>358.208</v>
          </cell>
          <cell r="B6558" t="str">
            <v>AD</v>
          </cell>
          <cell r="C6558" t="str">
            <v>PN 16 ÜÇ YOLLU VANA GÖVDESİ Ø80</v>
          </cell>
          <cell r="D6558">
            <v>433500000</v>
          </cell>
        </row>
        <row r="6559">
          <cell r="A6559" t="str">
            <v>358.301</v>
          </cell>
          <cell r="B6559" t="str">
            <v>AD</v>
          </cell>
          <cell r="C6559" t="str">
            <v>PN 10 ÜÇ YOLLU VANA GÖVDESİ Ø65</v>
          </cell>
          <cell r="D6559">
            <v>374544000</v>
          </cell>
        </row>
        <row r="6560">
          <cell r="A6560" t="str">
            <v>358.302</v>
          </cell>
          <cell r="B6560" t="str">
            <v>AD</v>
          </cell>
          <cell r="C6560" t="str">
            <v>PN 10 ÜÇ YOLLU VANA GÖVDESİ Ø80</v>
          </cell>
          <cell r="D6560">
            <v>436968000</v>
          </cell>
        </row>
        <row r="6561">
          <cell r="A6561" t="str">
            <v>358.303</v>
          </cell>
          <cell r="B6561" t="str">
            <v>AD</v>
          </cell>
          <cell r="C6561" t="str">
            <v>PN 10 ÜÇ YOLLU VANA GÖVDESİ Ø100</v>
          </cell>
          <cell r="D6561">
            <v>547944000</v>
          </cell>
        </row>
        <row r="6562">
          <cell r="A6562" t="str">
            <v>358.304</v>
          </cell>
          <cell r="B6562" t="str">
            <v>AD</v>
          </cell>
          <cell r="C6562" t="str">
            <v>PN 10 ÜÇ YOLLU VANA GÖVDESİ Ø125</v>
          </cell>
          <cell r="D6562">
            <v>901680000</v>
          </cell>
        </row>
        <row r="6563">
          <cell r="A6563" t="str">
            <v>358.305</v>
          </cell>
          <cell r="B6563" t="str">
            <v>AD</v>
          </cell>
          <cell r="C6563" t="str">
            <v>PN 10 ÜÇ YOLLU VANA GÖVDESİ Ø150</v>
          </cell>
          <cell r="D6563">
            <v>1057740000</v>
          </cell>
        </row>
        <row r="6564">
          <cell r="A6564" t="str">
            <v>358.501</v>
          </cell>
          <cell r="B6564" t="str">
            <v>AD</v>
          </cell>
          <cell r="C6564" t="str">
            <v>ÜÇ YOLLU OTOMATİK VANA GÖVDESİ Ø15 MM</v>
          </cell>
          <cell r="D6564">
            <v>346800000</v>
          </cell>
        </row>
        <row r="6565">
          <cell r="A6565" t="str">
            <v>358.502</v>
          </cell>
          <cell r="B6565" t="str">
            <v>AD</v>
          </cell>
          <cell r="C6565" t="str">
            <v>ÜÇ YOLLU OTOM.VANA GÖVD.Q 20</v>
          </cell>
          <cell r="D6565">
            <v>381480000</v>
          </cell>
        </row>
        <row r="6566">
          <cell r="A6566" t="str">
            <v>358.503</v>
          </cell>
          <cell r="B6566" t="str">
            <v>AD</v>
          </cell>
          <cell r="C6566" t="str">
            <v>ÜÇ YOLLU FLANŞLI OTOM. VANA GÖVDESİ 25mm</v>
          </cell>
          <cell r="D6566">
            <v>416160000</v>
          </cell>
        </row>
        <row r="6567">
          <cell r="A6567" t="str">
            <v>358.504</v>
          </cell>
          <cell r="B6567" t="str">
            <v>AD</v>
          </cell>
          <cell r="C6567" t="str">
            <v>ÜÇ YOLLU FLANŞLI OTOM. VANA GÖVDESİ 32mm</v>
          </cell>
          <cell r="D6567">
            <v>468180000</v>
          </cell>
        </row>
        <row r="6568">
          <cell r="A6568" t="str">
            <v>358.505</v>
          </cell>
          <cell r="B6568" t="str">
            <v>AD</v>
          </cell>
          <cell r="C6568" t="str">
            <v>ÜÇ YOLLU FLANŞLI OTO. VANA GÖVDESİ 40mm</v>
          </cell>
          <cell r="D6568">
            <v>554880000</v>
          </cell>
        </row>
        <row r="6569">
          <cell r="A6569" t="str">
            <v>358.506</v>
          </cell>
          <cell r="B6569" t="str">
            <v>AD</v>
          </cell>
          <cell r="C6569" t="str">
            <v>ÜÇ YOLLU FLŞ. OTO. VANA GÖVDESİ 50 mm</v>
          </cell>
          <cell r="D6569">
            <v>624240000</v>
          </cell>
        </row>
        <row r="6570">
          <cell r="A6570" t="str">
            <v>358.507</v>
          </cell>
          <cell r="B6570" t="str">
            <v>AD</v>
          </cell>
          <cell r="C6570" t="str">
            <v>ÜÇ YOLLU FLŞ.OTOM. VANA GÖVDESİ 65 mm</v>
          </cell>
          <cell r="D6570">
            <v>780300000</v>
          </cell>
        </row>
        <row r="6571">
          <cell r="A6571" t="str">
            <v>358.508</v>
          </cell>
          <cell r="B6571" t="str">
            <v>AD</v>
          </cell>
          <cell r="C6571" t="str">
            <v>ÜÇ YOLLU OTOMATİK VANA GÖVDESİ Ø80</v>
          </cell>
          <cell r="D6571">
            <v>988380000</v>
          </cell>
        </row>
        <row r="6572">
          <cell r="A6572" t="str">
            <v>358.509</v>
          </cell>
          <cell r="B6572" t="str">
            <v>AD</v>
          </cell>
          <cell r="C6572" t="str">
            <v>ÜÇ YOLLU OTOMATİK VANA GÖVDESİ 100 MM</v>
          </cell>
          <cell r="D6572">
            <v>1075080000</v>
          </cell>
        </row>
        <row r="6573">
          <cell r="A6573" t="str">
            <v>358.510</v>
          </cell>
          <cell r="B6573" t="str">
            <v>AD</v>
          </cell>
          <cell r="C6573" t="str">
            <v>ÜÇ YOLLU OTOMATİK VANA GÖVDESİ Ø125</v>
          </cell>
          <cell r="D6573">
            <v>1234608000</v>
          </cell>
        </row>
        <row r="6574">
          <cell r="A6574" t="str">
            <v>358.511</v>
          </cell>
          <cell r="B6574" t="str">
            <v>AD</v>
          </cell>
          <cell r="C6574" t="str">
            <v>ÜÇ YOLLU OTO.VANA Q150 ND16</v>
          </cell>
          <cell r="D6574">
            <v>1560600000</v>
          </cell>
        </row>
        <row r="6575">
          <cell r="A6575" t="str">
            <v>358.601</v>
          </cell>
          <cell r="B6575" t="str">
            <v>AD</v>
          </cell>
          <cell r="C6575" t="str">
            <v>PN 25-40 ÜÇ YOLLU OTOMATİK VANA GÖVDESİ Ø15 MM</v>
          </cell>
          <cell r="D6575">
            <v>475116000</v>
          </cell>
        </row>
        <row r="6576">
          <cell r="A6576" t="str">
            <v>358.602</v>
          </cell>
          <cell r="B6576" t="str">
            <v>AD</v>
          </cell>
          <cell r="C6576" t="str">
            <v>PN 25-40 ÜÇ YOLLU OTOM.VANA GÖVD.Q 20</v>
          </cell>
          <cell r="D6576">
            <v>541008000</v>
          </cell>
        </row>
        <row r="6577">
          <cell r="A6577" t="str">
            <v>358.603</v>
          </cell>
          <cell r="B6577" t="str">
            <v>AD</v>
          </cell>
          <cell r="C6577" t="str">
            <v>PN 25-40 ÜÇ YOLLU FLANŞLI OTOM. VANA GÖVDESİ 25mm</v>
          </cell>
          <cell r="D6577">
            <v>606900000</v>
          </cell>
        </row>
        <row r="6578">
          <cell r="A6578" t="str">
            <v>358.604</v>
          </cell>
          <cell r="B6578" t="str">
            <v>AD</v>
          </cell>
          <cell r="C6578" t="str">
            <v>PN 25-40 ÜÇ YOLLU FLANŞLI OTOM. VANA GÖVDESİ 32mm</v>
          </cell>
          <cell r="D6578">
            <v>710940000</v>
          </cell>
        </row>
        <row r="6579">
          <cell r="A6579" t="str">
            <v>358.605</v>
          </cell>
          <cell r="B6579" t="str">
            <v>AD</v>
          </cell>
          <cell r="C6579" t="str">
            <v>PN 25-40 ÜÇ YOLLU FLANŞLI OTO. VANA GÖVDESİ 40mm</v>
          </cell>
          <cell r="D6579">
            <v>867000000</v>
          </cell>
        </row>
        <row r="6580">
          <cell r="A6580" t="str">
            <v>358.606</v>
          </cell>
          <cell r="B6580" t="str">
            <v>AD</v>
          </cell>
          <cell r="C6580" t="str">
            <v>PN 25-40 ÜÇ YOLLU FLŞ. OTO. VANA GÖVDESİ 50 mm</v>
          </cell>
          <cell r="D6580">
            <v>953700000</v>
          </cell>
        </row>
        <row r="6581">
          <cell r="A6581" t="str">
            <v>358.607</v>
          </cell>
          <cell r="B6581" t="str">
            <v>AD</v>
          </cell>
          <cell r="C6581" t="str">
            <v>PN 25-40 ÜÇ YOLLU FLŞ.OTOM. VANA GÖVDESİ 65 mm</v>
          </cell>
          <cell r="D6581">
            <v>1179120000</v>
          </cell>
        </row>
        <row r="6582">
          <cell r="A6582" t="str">
            <v>358.608</v>
          </cell>
          <cell r="B6582" t="str">
            <v>AD</v>
          </cell>
          <cell r="C6582" t="str">
            <v>PN 25-40 ÜÇ YOLLU OTOMATİK VANA GÖVDESİ Ø80</v>
          </cell>
          <cell r="D6582">
            <v>1248480000</v>
          </cell>
        </row>
        <row r="6583">
          <cell r="A6583" t="str">
            <v>358.609</v>
          </cell>
          <cell r="B6583" t="str">
            <v>AD</v>
          </cell>
          <cell r="C6583" t="str">
            <v>PN 25-40 ÜÇ YOLLU OTOMATİK VANA GÖVDESİ 100 MM</v>
          </cell>
          <cell r="D6583">
            <v>1421880000</v>
          </cell>
        </row>
        <row r="6584">
          <cell r="A6584" t="str">
            <v>358.610</v>
          </cell>
          <cell r="B6584" t="str">
            <v>AD</v>
          </cell>
          <cell r="C6584" t="str">
            <v>PN 25-40 ÜÇ YOLLU OTOMATİK VANA GÖVDESİ Ø125</v>
          </cell>
          <cell r="D6584">
            <v>1612620000</v>
          </cell>
        </row>
        <row r="6585">
          <cell r="A6585" t="str">
            <v>358.611</v>
          </cell>
          <cell r="B6585" t="str">
            <v>AD</v>
          </cell>
          <cell r="C6585" t="str">
            <v>PN 25-40 ÜÇ YOLLU OTO.VANA Q150 ND16</v>
          </cell>
          <cell r="D6585">
            <v>1838040000</v>
          </cell>
        </row>
        <row r="6586">
          <cell r="A6586" t="str">
            <v>359.101</v>
          </cell>
          <cell r="B6586" t="str">
            <v>AD</v>
          </cell>
          <cell r="C6586" t="str">
            <v>İKİ YOLLU KELEBEK VANA  ND10 NW80 mm</v>
          </cell>
          <cell r="D6586">
            <v>124848000</v>
          </cell>
        </row>
        <row r="6587">
          <cell r="A6587" t="str">
            <v>359.102</v>
          </cell>
          <cell r="B6587" t="str">
            <v>AD</v>
          </cell>
          <cell r="C6587" t="str">
            <v>İKİ YOLLU KELEBEK VANA  ND10 NW80 mm</v>
          </cell>
          <cell r="D6587">
            <v>138720000</v>
          </cell>
        </row>
        <row r="6588">
          <cell r="A6588" t="str">
            <v>359.103</v>
          </cell>
          <cell r="B6588" t="str">
            <v>AD</v>
          </cell>
          <cell r="C6588" t="str">
            <v>İKİ YOLLU KELEBEK VANA  ND10 NW80 mm</v>
          </cell>
          <cell r="D6588">
            <v>156060000</v>
          </cell>
        </row>
        <row r="6589">
          <cell r="A6589" t="str">
            <v>359.104</v>
          </cell>
          <cell r="B6589" t="str">
            <v>AD</v>
          </cell>
          <cell r="C6589" t="str">
            <v>İKİ YOLLU KELEBEK VANA  ND10 NW80 mm</v>
          </cell>
          <cell r="D6589">
            <v>187272000</v>
          </cell>
        </row>
        <row r="6590">
          <cell r="A6590" t="str">
            <v>359.105</v>
          </cell>
          <cell r="B6590" t="str">
            <v>AD</v>
          </cell>
          <cell r="C6590" t="str">
            <v>İKİ YOLLU KELEBEK VANA  ND10 NW80 mm</v>
          </cell>
          <cell r="D6590">
            <v>249696000</v>
          </cell>
        </row>
        <row r="6591">
          <cell r="A6591" t="str">
            <v>359.106</v>
          </cell>
          <cell r="B6591" t="str">
            <v>AD</v>
          </cell>
          <cell r="C6591" t="str">
            <v>İKİ YOLLU KELEBEK VANA  ND10 NW80 mm</v>
          </cell>
          <cell r="D6591">
            <v>343332000</v>
          </cell>
        </row>
        <row r="6592">
          <cell r="A6592" t="str">
            <v>359.107</v>
          </cell>
          <cell r="B6592" t="str">
            <v>AD</v>
          </cell>
          <cell r="C6592" t="str">
            <v>İKİ YOLLU KELEBEK VANA  ND10 NW80 mm</v>
          </cell>
          <cell r="D6592">
            <v>502860000</v>
          </cell>
        </row>
        <row r="6593">
          <cell r="A6593" t="str">
            <v>359.108</v>
          </cell>
          <cell r="B6593" t="str">
            <v>AD</v>
          </cell>
          <cell r="C6593" t="str">
            <v>İKİ YOLLU KELEBEK VANA  ND10 NW80 mm</v>
          </cell>
          <cell r="D6593">
            <v>693600000</v>
          </cell>
        </row>
        <row r="6594">
          <cell r="A6594" t="str">
            <v>359.201</v>
          </cell>
          <cell r="B6594" t="str">
            <v>AD</v>
          </cell>
          <cell r="C6594" t="str">
            <v>PN 40 İKİ YOLLU KELEBEK VANA 50 mm</v>
          </cell>
          <cell r="D6594">
            <v>312120000</v>
          </cell>
        </row>
        <row r="6595">
          <cell r="A6595" t="str">
            <v>359.202</v>
          </cell>
          <cell r="B6595" t="str">
            <v>AD</v>
          </cell>
          <cell r="C6595" t="str">
            <v>PN 40 İKİ YOLLU KELEBEK VANA  65 mm</v>
          </cell>
          <cell r="D6595">
            <v>353736000</v>
          </cell>
        </row>
        <row r="6596">
          <cell r="A6596" t="str">
            <v>359.203</v>
          </cell>
          <cell r="B6596" t="str">
            <v>AD</v>
          </cell>
          <cell r="C6596" t="str">
            <v>PN 40 İKİ YOLLU KELEBEK VANA  80 mm</v>
          </cell>
          <cell r="D6596">
            <v>398820000</v>
          </cell>
        </row>
        <row r="6597">
          <cell r="A6597" t="str">
            <v>359.204</v>
          </cell>
          <cell r="B6597" t="str">
            <v>AD</v>
          </cell>
          <cell r="C6597" t="str">
            <v>PN 40 İKİ YOLLU KELEBEK VANA  100 mm</v>
          </cell>
          <cell r="D6597">
            <v>502860000</v>
          </cell>
        </row>
        <row r="6598">
          <cell r="A6598" t="str">
            <v>359.205</v>
          </cell>
          <cell r="B6598" t="str">
            <v>AD</v>
          </cell>
          <cell r="C6598" t="str">
            <v>PN 40 İKİ YOLLU KELEBEK VANA  125 mm</v>
          </cell>
          <cell r="D6598">
            <v>676260000</v>
          </cell>
        </row>
        <row r="6599">
          <cell r="A6599" t="str">
            <v>359.206</v>
          </cell>
          <cell r="B6599" t="str">
            <v>AD</v>
          </cell>
          <cell r="C6599" t="str">
            <v>PN 40 İKİ YOLLU KELEBEK VANA  150 mm</v>
          </cell>
          <cell r="D6599">
            <v>953700000</v>
          </cell>
        </row>
        <row r="6600">
          <cell r="A6600" t="str">
            <v>359.207</v>
          </cell>
          <cell r="B6600" t="str">
            <v>AD</v>
          </cell>
          <cell r="C6600" t="str">
            <v>PN 40 İKİ YOLLU KELEBEK VANA  200 mm</v>
          </cell>
          <cell r="D6600">
            <v>1040400000</v>
          </cell>
        </row>
        <row r="6601">
          <cell r="A6601" t="str">
            <v>359.208</v>
          </cell>
          <cell r="B6601" t="str">
            <v>AD</v>
          </cell>
          <cell r="C6601" t="str">
            <v>PN 40 İKİ YOLLU KELEBEK VANA  250 mm</v>
          </cell>
          <cell r="D6601">
            <v>1647300000</v>
          </cell>
        </row>
        <row r="6602">
          <cell r="A6602" t="str">
            <v>401.101</v>
          </cell>
          <cell r="B6602" t="str">
            <v>AD</v>
          </cell>
          <cell r="C6602" t="str">
            <v>TAM OTOMATİK ISITICISIZ BRÜLÖR 5 kg/h</v>
          </cell>
          <cell r="D6602">
            <v>558053000</v>
          </cell>
        </row>
        <row r="6603">
          <cell r="A6603" t="str">
            <v>401.102</v>
          </cell>
          <cell r="B6603" t="str">
            <v>AD</v>
          </cell>
          <cell r="C6603" t="str">
            <v>TAM OTOMATİK ISITICISIZ BRÜLÖR 10 kg/h</v>
          </cell>
          <cell r="D6603">
            <v>883855000</v>
          </cell>
        </row>
        <row r="6604">
          <cell r="A6604" t="str">
            <v>401.103</v>
          </cell>
          <cell r="B6604" t="str">
            <v>AD</v>
          </cell>
          <cell r="C6604" t="str">
            <v>TAM OTOMATİK ISITICISIZ BRÜLÖR 20 kg/h</v>
          </cell>
          <cell r="D6604">
            <v>919337000</v>
          </cell>
        </row>
        <row r="6605">
          <cell r="A6605" t="str">
            <v>401.104</v>
          </cell>
          <cell r="B6605" t="str">
            <v>AD</v>
          </cell>
          <cell r="C6605" t="str">
            <v>TAM OTOMATİK ISITICISIZ BRÜLÖR 30 kg/h</v>
          </cell>
          <cell r="D6605">
            <v>1161270000</v>
          </cell>
        </row>
        <row r="6606">
          <cell r="A6606" t="str">
            <v>401.105</v>
          </cell>
          <cell r="B6606" t="str">
            <v>AD</v>
          </cell>
          <cell r="C6606" t="str">
            <v>TAM OTOMATİK ISITICISIZ BRÜLÖR 50 kg/h</v>
          </cell>
          <cell r="D6606">
            <v>1580617000</v>
          </cell>
        </row>
        <row r="6607">
          <cell r="A6607" t="str">
            <v>401.106</v>
          </cell>
          <cell r="B6607" t="str">
            <v>AD</v>
          </cell>
          <cell r="C6607" t="str">
            <v>TAM OTOMATİK ISITICISIZ BRÜLÖR 70 kg/h</v>
          </cell>
          <cell r="D6607">
            <v>1651584000</v>
          </cell>
        </row>
        <row r="6608">
          <cell r="A6608" t="str">
            <v>401.107</v>
          </cell>
          <cell r="B6608" t="str">
            <v>AD</v>
          </cell>
          <cell r="C6608" t="str">
            <v>TAM OTOMATİK ISITICISIZ BRÜLÖR 100 kg/h</v>
          </cell>
          <cell r="D6608">
            <v>1758032000</v>
          </cell>
        </row>
        <row r="6609">
          <cell r="A6609" t="str">
            <v>401.108</v>
          </cell>
          <cell r="B6609" t="str">
            <v>AD</v>
          </cell>
          <cell r="C6609" t="str">
            <v>TAM OTOMATİK ISITICISIZ BRÜLÖR 140 kg/h</v>
          </cell>
          <cell r="D6609">
            <v>1967707000</v>
          </cell>
        </row>
        <row r="6610">
          <cell r="A6610" t="str">
            <v>401.201</v>
          </cell>
          <cell r="B6610" t="str">
            <v>AD</v>
          </cell>
          <cell r="C6610" t="str">
            <v>ÇİFT KADEM. BRÜLÖR ISITICISIZ 30 Kg/h</v>
          </cell>
          <cell r="D6610">
            <v>1290300000</v>
          </cell>
        </row>
        <row r="6611">
          <cell r="A6611" t="str">
            <v>401.202</v>
          </cell>
          <cell r="B6611" t="str">
            <v>AD</v>
          </cell>
          <cell r="C6611" t="str">
            <v>ÇİFT KADEM. BRÜLÖR ISITICISIZ 50 Kg/h</v>
          </cell>
          <cell r="D6611">
            <v>1451587000</v>
          </cell>
        </row>
        <row r="6612">
          <cell r="A6612" t="str">
            <v>401.203</v>
          </cell>
          <cell r="B6612" t="str">
            <v>AD</v>
          </cell>
          <cell r="C6612" t="str">
            <v>ÇİFT KADEM. BRÜLÖR ISITICISIZ 70 Kg/h</v>
          </cell>
          <cell r="D6612">
            <v>1887062000</v>
          </cell>
        </row>
        <row r="6613">
          <cell r="A6613" t="str">
            <v>401.204</v>
          </cell>
          <cell r="B6613" t="str">
            <v>AD</v>
          </cell>
          <cell r="C6613" t="str">
            <v>ÇİFT KADEM. BRÜLÖR ISITICISIZ 100 Kg/h</v>
          </cell>
          <cell r="D6613">
            <v>1967707000</v>
          </cell>
        </row>
        <row r="6614">
          <cell r="A6614" t="str">
            <v>401.205</v>
          </cell>
          <cell r="B6614" t="str">
            <v>AD</v>
          </cell>
          <cell r="C6614" t="str">
            <v>ÇİFT KADEM. BRÜLÖR ISITICISIZ 140 Kg/h</v>
          </cell>
          <cell r="D6614">
            <v>2161252000</v>
          </cell>
        </row>
        <row r="6615">
          <cell r="A6615" t="str">
            <v>401.206</v>
          </cell>
          <cell r="B6615" t="str">
            <v>AD</v>
          </cell>
          <cell r="C6615" t="str">
            <v>ÇİFT KADEM. BRÜLÖR ISITICISIZ 200 Kg/h</v>
          </cell>
          <cell r="D6615">
            <v>2580600000</v>
          </cell>
        </row>
        <row r="6616">
          <cell r="A6616" t="str">
            <v>401.301</v>
          </cell>
          <cell r="B6616" t="str">
            <v>AD</v>
          </cell>
          <cell r="C6616" t="str">
            <v>TAM OTOMATİK ISITICISIZ BRÜLÖR  5 kg/h</v>
          </cell>
          <cell r="D6616">
            <v>564505000</v>
          </cell>
        </row>
        <row r="6617">
          <cell r="A6617" t="str">
            <v>401.302</v>
          </cell>
          <cell r="B6617" t="str">
            <v>AD</v>
          </cell>
          <cell r="C6617" t="str">
            <v>TAM OTOMATİK ISITICISIZ BRÜLÖR 10 kg/h</v>
          </cell>
          <cell r="D6617">
            <v>967725000</v>
          </cell>
        </row>
        <row r="6618">
          <cell r="A6618" t="str">
            <v>401.303</v>
          </cell>
          <cell r="B6618" t="str">
            <v>AD</v>
          </cell>
          <cell r="C6618" t="str">
            <v>TAM OTOMATİK ISITICISIZ BRÜLÖR 20 kg/h</v>
          </cell>
          <cell r="D6618">
            <v>1064497000</v>
          </cell>
        </row>
        <row r="6619">
          <cell r="A6619" t="str">
            <v>401.304</v>
          </cell>
          <cell r="B6619" t="str">
            <v>AD</v>
          </cell>
          <cell r="C6619" t="str">
            <v>TAM OTOMATİK ISITICISIZ BRÜLÖR 30 kg/h</v>
          </cell>
          <cell r="D6619">
            <v>1209655000</v>
          </cell>
        </row>
        <row r="6620">
          <cell r="A6620" t="str">
            <v>401.401</v>
          </cell>
          <cell r="B6620" t="str">
            <v>AD</v>
          </cell>
          <cell r="C6620" t="str">
            <v>ÇİFT KADEM. BRÜLÖR ISITICISIZ 30 Kg/h</v>
          </cell>
          <cell r="D6620">
            <v>1693517000</v>
          </cell>
        </row>
        <row r="6621">
          <cell r="A6621" t="str">
            <v>401.402</v>
          </cell>
          <cell r="B6621" t="str">
            <v>AD</v>
          </cell>
          <cell r="C6621" t="str">
            <v>ÇİFT KADEM. BRÜLÖR ISITICISIZ 50 Kg/h</v>
          </cell>
          <cell r="D6621">
            <v>1741905000</v>
          </cell>
        </row>
        <row r="6622">
          <cell r="A6622" t="str">
            <v>401.403</v>
          </cell>
          <cell r="B6622" t="str">
            <v>AD</v>
          </cell>
          <cell r="C6622" t="str">
            <v>ÇİFT KADEM. BRÜLÖR ISITICISIZ 70 Kg/h</v>
          </cell>
          <cell r="D6622">
            <v>1935450000</v>
          </cell>
        </row>
        <row r="6623">
          <cell r="A6623" t="str">
            <v>401.404</v>
          </cell>
          <cell r="B6623" t="str">
            <v>AD</v>
          </cell>
          <cell r="C6623" t="str">
            <v>ÇİFT KADEM. BRÜLÖR ISITICISIZ 100 Kg/h</v>
          </cell>
          <cell r="D6623">
            <v>2080607000</v>
          </cell>
        </row>
        <row r="6624">
          <cell r="A6624" t="str">
            <v>401.405</v>
          </cell>
          <cell r="B6624" t="str">
            <v>AD</v>
          </cell>
          <cell r="C6624" t="str">
            <v>ÇİFT KADEM. BRÜLÖR ISITICISIZ 140 Kg/h</v>
          </cell>
          <cell r="D6624">
            <v>2370925000</v>
          </cell>
        </row>
        <row r="6625">
          <cell r="A6625" t="str">
            <v>401.406</v>
          </cell>
          <cell r="B6625" t="str">
            <v>AD</v>
          </cell>
          <cell r="C6625" t="str">
            <v>ÇİFT KADEM. BRÜLÖR ISITICISIZ 200 Kg/h</v>
          </cell>
          <cell r="D6625">
            <v>2532212000</v>
          </cell>
        </row>
        <row r="6626">
          <cell r="A6626" t="str">
            <v>402.101</v>
          </cell>
          <cell r="B6626" t="str">
            <v>AD</v>
          </cell>
          <cell r="C6626" t="str">
            <v>BRÜLÖR ISITICILI TEK KADEMELİ</v>
          </cell>
          <cell r="D6626">
            <v>887080000</v>
          </cell>
        </row>
        <row r="6627">
          <cell r="A6627" t="str">
            <v>402.102</v>
          </cell>
          <cell r="B6627" t="str">
            <v>AD</v>
          </cell>
          <cell r="C6627" t="str">
            <v>BRÜLÖR ISITICILI TEK KADEMELİ</v>
          </cell>
          <cell r="D6627">
            <v>1403200000</v>
          </cell>
        </row>
        <row r="6628">
          <cell r="A6628" t="str">
            <v>402.103</v>
          </cell>
          <cell r="B6628" t="str">
            <v>AD</v>
          </cell>
          <cell r="C6628" t="str">
            <v>BRÜLÖR TAM OTOMATİK ISITICILI 20 kg</v>
          </cell>
          <cell r="D6628">
            <v>1499972000</v>
          </cell>
        </row>
        <row r="6629">
          <cell r="A6629" t="str">
            <v>402.104</v>
          </cell>
          <cell r="B6629" t="str">
            <v>AD</v>
          </cell>
          <cell r="C6629" t="str">
            <v>BRÜLÖR ISITICILI TEK KADEMELİ</v>
          </cell>
          <cell r="D6629">
            <v>1629002000</v>
          </cell>
        </row>
        <row r="6630">
          <cell r="A6630" t="str">
            <v>402.105</v>
          </cell>
          <cell r="B6630" t="str">
            <v>AD</v>
          </cell>
          <cell r="C6630" t="str">
            <v>TEK KADEMELİ BRÜLÖR 50 KG/h</v>
          </cell>
          <cell r="D6630">
            <v>1887062000</v>
          </cell>
        </row>
        <row r="6631">
          <cell r="A6631" t="str">
            <v>402.106</v>
          </cell>
          <cell r="B6631" t="str">
            <v>AD</v>
          </cell>
          <cell r="C6631" t="str">
            <v>TEK KADEMELİ BRÜLÖR 70 KG/h</v>
          </cell>
          <cell r="D6631">
            <v>1967707000</v>
          </cell>
        </row>
        <row r="6632">
          <cell r="A6632" t="str">
            <v>402.107</v>
          </cell>
          <cell r="B6632" t="str">
            <v>AD</v>
          </cell>
          <cell r="C6632" t="str">
            <v>TEK KADEMELİ BRÜLÖR 100 KG/h</v>
          </cell>
          <cell r="D6632">
            <v>2354797000</v>
          </cell>
        </row>
        <row r="6633">
          <cell r="A6633" t="str">
            <v>402.108</v>
          </cell>
          <cell r="B6633" t="str">
            <v>AD</v>
          </cell>
          <cell r="C6633" t="str">
            <v>TEK KADEMELİ BRÜLÖR 140 KG/h</v>
          </cell>
          <cell r="D6633">
            <v>2550000000</v>
          </cell>
        </row>
        <row r="6634">
          <cell r="A6634" t="str">
            <v>402.201</v>
          </cell>
          <cell r="B6634" t="str">
            <v>AD</v>
          </cell>
          <cell r="C6634" t="str">
            <v>ÇİFT KADEMELİ BRÜLÖR  30KG/H</v>
          </cell>
          <cell r="D6634">
            <v>1677390000</v>
          </cell>
        </row>
        <row r="6635">
          <cell r="A6635" t="str">
            <v>402.202</v>
          </cell>
          <cell r="B6635" t="str">
            <v>AD</v>
          </cell>
          <cell r="C6635" t="str">
            <v>ÇİFT KADEMELİ BRÜLÖR  50KG/H</v>
          </cell>
          <cell r="D6635">
            <v>2016092000</v>
          </cell>
        </row>
        <row r="6636">
          <cell r="A6636" t="str">
            <v>402.203</v>
          </cell>
          <cell r="B6636" t="str">
            <v>AD</v>
          </cell>
          <cell r="C6636" t="str">
            <v>ÇİFT KADEMELİ BRÜLÖR  70KG/H</v>
          </cell>
          <cell r="D6636">
            <v>2370925000</v>
          </cell>
        </row>
        <row r="6637">
          <cell r="A6637" t="str">
            <v>402.204</v>
          </cell>
          <cell r="B6637" t="str">
            <v>AD</v>
          </cell>
          <cell r="C6637" t="str">
            <v>ÇİFT KADEMELİ BRÜLÖR 100KG/H</v>
          </cell>
          <cell r="D6637">
            <v>2516085000</v>
          </cell>
        </row>
        <row r="6638">
          <cell r="A6638" t="str">
            <v>402.205</v>
          </cell>
          <cell r="B6638" t="str">
            <v>AD</v>
          </cell>
          <cell r="C6638" t="str">
            <v>ÇİFT KADEMELİ BRÜLÖR 140KG/H</v>
          </cell>
          <cell r="D6638">
            <v>2693500000</v>
          </cell>
        </row>
        <row r="6639">
          <cell r="A6639" t="str">
            <v>402.206</v>
          </cell>
          <cell r="B6639" t="str">
            <v>AD</v>
          </cell>
          <cell r="C6639" t="str">
            <v>ÇİFT KADEMELİ BRÜLÖR 200KG/H</v>
          </cell>
          <cell r="D6639">
            <v>3048332000</v>
          </cell>
        </row>
        <row r="6640">
          <cell r="A6640" t="str">
            <v>402.207</v>
          </cell>
          <cell r="B6640" t="str">
            <v>AD</v>
          </cell>
          <cell r="C6640" t="str">
            <v>ÇİFT KADEMELİ BRÜLÖR 250KG/H</v>
          </cell>
          <cell r="D6640">
            <v>3177362000</v>
          </cell>
        </row>
        <row r="6641">
          <cell r="A6641" t="str">
            <v>402.208</v>
          </cell>
          <cell r="B6641" t="str">
            <v>AD</v>
          </cell>
          <cell r="C6641" t="str">
            <v>ÇİFT KADEMELİ BRÜLÖR 350KG/H</v>
          </cell>
          <cell r="D6641">
            <v>6128925000</v>
          </cell>
        </row>
        <row r="6642">
          <cell r="A6642" t="str">
            <v>402.301</v>
          </cell>
          <cell r="B6642" t="str">
            <v>AD</v>
          </cell>
          <cell r="C6642" t="str">
            <v>TAM OTOMATİK ISITICISIZ BRÜLÖR  5 kg/h</v>
          </cell>
          <cell r="D6642">
            <v>1193527000</v>
          </cell>
        </row>
        <row r="6643">
          <cell r="A6643" t="str">
            <v>402.302</v>
          </cell>
          <cell r="B6643" t="str">
            <v>AD</v>
          </cell>
          <cell r="C6643" t="str">
            <v>TAM OTOMATİK ISITICISIZ BRÜLÖR 10 kg/h</v>
          </cell>
          <cell r="D6643">
            <v>1451587000</v>
          </cell>
        </row>
        <row r="6644">
          <cell r="A6644" t="str">
            <v>402.303</v>
          </cell>
          <cell r="B6644" t="str">
            <v>AD</v>
          </cell>
          <cell r="C6644" t="str">
            <v>TAM OTOMATİK ISITICISIZ BRÜLÖR 20 kg/h</v>
          </cell>
          <cell r="D6644">
            <v>1516102000</v>
          </cell>
        </row>
        <row r="6645">
          <cell r="A6645" t="str">
            <v>402.304</v>
          </cell>
          <cell r="B6645" t="str">
            <v>AD</v>
          </cell>
          <cell r="C6645" t="str">
            <v>TAM OTOMATİK ISITICISIZ BRÜLÖR 30 kg/h</v>
          </cell>
          <cell r="D6645">
            <v>1677390000</v>
          </cell>
        </row>
        <row r="6646">
          <cell r="A6646" t="str">
            <v>402.401</v>
          </cell>
          <cell r="B6646" t="str">
            <v>AD</v>
          </cell>
          <cell r="C6646" t="str">
            <v>ÇİFT KADEM. BRÜLÖR ISITICISIZ 30 Kg/h</v>
          </cell>
          <cell r="D6646">
            <v>1967707000</v>
          </cell>
        </row>
        <row r="6647">
          <cell r="A6647" t="str">
            <v>402.402</v>
          </cell>
          <cell r="B6647" t="str">
            <v>AD</v>
          </cell>
          <cell r="C6647" t="str">
            <v>ÇİFT KADEM. BRÜLÖR ISITICISIZ 50 Kg/h</v>
          </cell>
          <cell r="D6647">
            <v>2225767000</v>
          </cell>
        </row>
        <row r="6648">
          <cell r="A6648" t="str">
            <v>402.403</v>
          </cell>
          <cell r="B6648" t="str">
            <v>AD</v>
          </cell>
          <cell r="C6648" t="str">
            <v>ÇİFT KADEM. BRÜLÖR ISITICISIZ 70 Kg/h</v>
          </cell>
          <cell r="D6648">
            <v>2354797000</v>
          </cell>
        </row>
        <row r="6649">
          <cell r="A6649" t="str">
            <v>402.404</v>
          </cell>
          <cell r="B6649" t="str">
            <v>AD</v>
          </cell>
          <cell r="C6649" t="str">
            <v>ISITICI TAM OTO.BRÜLÖR 100 Kg/h</v>
          </cell>
          <cell r="D6649">
            <v>3354780000</v>
          </cell>
        </row>
        <row r="6650">
          <cell r="A6650" t="str">
            <v>402.405</v>
          </cell>
          <cell r="B6650" t="str">
            <v>AD</v>
          </cell>
          <cell r="C6650" t="str">
            <v>AŞIRI HAVA BASINÇLI ÇİFT KADEMELİ BRÜLÖR 140KĞ/H</v>
          </cell>
          <cell r="D6650">
            <v>3435423000</v>
          </cell>
        </row>
        <row r="6651">
          <cell r="A6651" t="str">
            <v>402.406</v>
          </cell>
          <cell r="B6651" t="str">
            <v>AD</v>
          </cell>
          <cell r="C6651" t="str">
            <v>ÇİFT KADEM. BRÜLÖR ISITICISIZ 200 Kg/h</v>
          </cell>
          <cell r="D6651">
            <v>3870900000</v>
          </cell>
        </row>
        <row r="6652">
          <cell r="A6652" t="str">
            <v>402.407</v>
          </cell>
          <cell r="B6652" t="str">
            <v>AD</v>
          </cell>
          <cell r="C6652" t="str">
            <v>AŞIRI HAVA BASINÇLI ÇİFT KADEMELİ BRÜLÖR 250KĞ/H</v>
          </cell>
          <cell r="D6652">
            <v>4064445000</v>
          </cell>
        </row>
        <row r="6653">
          <cell r="A6653" t="str">
            <v>402.408</v>
          </cell>
          <cell r="B6653" t="str">
            <v>AD</v>
          </cell>
          <cell r="C6653" t="str">
            <v>AŞIRI HAVA BASINÇLI ÇİFT KADEMELİ BRÜLÖR 350KĞ/H</v>
          </cell>
          <cell r="D6653">
            <v>7419225000</v>
          </cell>
        </row>
        <row r="6654">
          <cell r="A6654" t="str">
            <v>402.511</v>
          </cell>
          <cell r="B6654" t="str">
            <v>AD</v>
          </cell>
          <cell r="C6654" t="str">
            <v>LPG TEK KADEMELİ BRÜLÖR  26-95 Kw</v>
          </cell>
          <cell r="D6654">
            <v>816000000</v>
          </cell>
        </row>
        <row r="6655">
          <cell r="A6655" t="str">
            <v>402.512</v>
          </cell>
          <cell r="B6655" t="str">
            <v>AD</v>
          </cell>
          <cell r="C6655" t="str">
            <v>LPG TEK KADEMELİ BRÜLÖR  40-87 Kw</v>
          </cell>
          <cell r="D6655">
            <v>884000000</v>
          </cell>
        </row>
        <row r="6656">
          <cell r="A6656" t="str">
            <v>402.513</v>
          </cell>
          <cell r="B6656" t="str">
            <v>AD</v>
          </cell>
          <cell r="C6656" t="str">
            <v>LPG TEK KADEMELİ BRÜLÖR  67-163 Kw</v>
          </cell>
          <cell r="D6656">
            <v>1190000000</v>
          </cell>
        </row>
        <row r="6657">
          <cell r="A6657" t="str">
            <v>402.514</v>
          </cell>
          <cell r="B6657" t="str">
            <v>AD</v>
          </cell>
          <cell r="C6657" t="str">
            <v>LPG TEK KADEMELİ BRÜLÖR 130-249 Kw</v>
          </cell>
          <cell r="D6657">
            <v>1530000000</v>
          </cell>
        </row>
        <row r="6658">
          <cell r="A6658" t="str">
            <v>402.515</v>
          </cell>
          <cell r="B6658" t="str">
            <v>AD</v>
          </cell>
          <cell r="C6658" t="str">
            <v>LPG TEK KADEMELİ BRÜLÖR 202-345 Kw</v>
          </cell>
          <cell r="D6658">
            <v>2040000000</v>
          </cell>
        </row>
        <row r="6659">
          <cell r="A6659" t="str">
            <v>402.521</v>
          </cell>
          <cell r="B6659" t="str">
            <v>AD</v>
          </cell>
          <cell r="C6659" t="str">
            <v>LPG İKİ KADEMELİ BRÜLÖR 106-250 Kw</v>
          </cell>
          <cell r="D6659">
            <v>2210000000</v>
          </cell>
        </row>
        <row r="6660">
          <cell r="A6660" t="str">
            <v>402.522</v>
          </cell>
          <cell r="B6660" t="str">
            <v>AD</v>
          </cell>
          <cell r="C6660" t="str">
            <v>LPG İKİ KADEMELİ BRÜLÖR 154-365 Kw</v>
          </cell>
          <cell r="D6660">
            <v>2550000000</v>
          </cell>
        </row>
        <row r="6661">
          <cell r="A6661" t="str">
            <v>402.523</v>
          </cell>
          <cell r="B6661" t="str">
            <v>AD</v>
          </cell>
          <cell r="C6661" t="str">
            <v>LPG İKİ KADEMELİ BRÜLÖR 268-597 Kw</v>
          </cell>
          <cell r="D6661">
            <v>3060000000</v>
          </cell>
        </row>
        <row r="6662">
          <cell r="A6662" t="str">
            <v>402.524</v>
          </cell>
          <cell r="B6662" t="str">
            <v>AD</v>
          </cell>
          <cell r="C6662" t="str">
            <v>LPG İKİ KADEMELİ BRÜLÖR 447-845 Kw</v>
          </cell>
          <cell r="D6662">
            <v>3740000000</v>
          </cell>
        </row>
        <row r="6663">
          <cell r="A6663" t="str">
            <v>402.525</v>
          </cell>
          <cell r="B6663" t="str">
            <v>AD</v>
          </cell>
          <cell r="C6663" t="str">
            <v>LPG İKİ KADEMELİ BRÜLÖR 596-1342 Kw</v>
          </cell>
          <cell r="D6663">
            <v>4420000000</v>
          </cell>
        </row>
        <row r="6664">
          <cell r="A6664" t="str">
            <v>402.531</v>
          </cell>
          <cell r="B6664" t="str">
            <v>AD</v>
          </cell>
          <cell r="C6664" t="str">
            <v>LPG ORANSAL BRÜLÖR 270-600 Kw</v>
          </cell>
          <cell r="D6664">
            <v>4420000000</v>
          </cell>
        </row>
        <row r="6665">
          <cell r="A6665" t="str">
            <v>402.532</v>
          </cell>
          <cell r="B6665" t="str">
            <v>AD</v>
          </cell>
          <cell r="C6665" t="str">
            <v>LPG ORANSAL BRÜLÖR 450-850 Kw</v>
          </cell>
          <cell r="D6665">
            <v>5100000000</v>
          </cell>
        </row>
        <row r="6666">
          <cell r="A6666" t="str">
            <v>402.533</v>
          </cell>
          <cell r="B6666" t="str">
            <v>AD</v>
          </cell>
          <cell r="C6666" t="str">
            <v>LPG ORANSAL BRÜLÖR 600-1350 Kw</v>
          </cell>
          <cell r="D6666">
            <v>6375000000</v>
          </cell>
        </row>
        <row r="6667">
          <cell r="A6667" t="str">
            <v>402.534</v>
          </cell>
          <cell r="B6667" t="str">
            <v>AD</v>
          </cell>
          <cell r="C6667" t="str">
            <v>LPG ORANSAL BRÜLÖR 950-2000 Kw</v>
          </cell>
          <cell r="D6667">
            <v>8160000000</v>
          </cell>
        </row>
        <row r="6668">
          <cell r="A6668" t="str">
            <v>402.535</v>
          </cell>
          <cell r="B6668" t="str">
            <v>AD</v>
          </cell>
          <cell r="C6668" t="str">
            <v>LPG ORANSAL BRÜLÖR 1400-3100 Kw</v>
          </cell>
          <cell r="D6668">
            <v>14620000000</v>
          </cell>
        </row>
        <row r="6669">
          <cell r="A6669" t="str">
            <v>402.536</v>
          </cell>
          <cell r="B6669" t="str">
            <v>AD</v>
          </cell>
          <cell r="C6669" t="str">
            <v>LPG ORANSAL BRÜLÖR 2090-4272 Kw</v>
          </cell>
          <cell r="D6669">
            <v>16150000000</v>
          </cell>
        </row>
        <row r="6670">
          <cell r="A6670" t="str">
            <v>402.541</v>
          </cell>
          <cell r="B6670" t="str">
            <v>AD</v>
          </cell>
          <cell r="C6670" t="str">
            <v>LPG  AKSESUAR SETİ 3/4"</v>
          </cell>
          <cell r="D6670">
            <v>79900000</v>
          </cell>
        </row>
        <row r="6671">
          <cell r="A6671" t="str">
            <v>402.542</v>
          </cell>
          <cell r="B6671" t="str">
            <v>AD</v>
          </cell>
          <cell r="C6671" t="str">
            <v>LPG  AKSESUAR SETİ 1"</v>
          </cell>
          <cell r="D6671">
            <v>88400000</v>
          </cell>
        </row>
        <row r="6672">
          <cell r="A6672" t="str">
            <v>402.543</v>
          </cell>
          <cell r="B6672" t="str">
            <v>AD</v>
          </cell>
          <cell r="C6672" t="str">
            <v>LPG  AKSESUAR SETİ 1 1/4"</v>
          </cell>
          <cell r="D6672">
            <v>151300000</v>
          </cell>
        </row>
        <row r="6673">
          <cell r="A6673" t="str">
            <v>402.544</v>
          </cell>
          <cell r="B6673" t="str">
            <v>AD</v>
          </cell>
          <cell r="C6673" t="str">
            <v>LPG  AKSESUAR SETİ 1 1/2"</v>
          </cell>
          <cell r="D6673">
            <v>154700000</v>
          </cell>
        </row>
        <row r="6674">
          <cell r="A6674" t="str">
            <v>402.545</v>
          </cell>
          <cell r="B6674" t="str">
            <v>AD</v>
          </cell>
          <cell r="C6674" t="str">
            <v>LPG  AKSESUAR SETİ 2"</v>
          </cell>
          <cell r="D6674">
            <v>348500000</v>
          </cell>
        </row>
        <row r="6675">
          <cell r="A6675" t="str">
            <v>402.550</v>
          </cell>
          <cell r="B6675" t="str">
            <v>AD</v>
          </cell>
          <cell r="C6675" t="str">
            <v>SIZDIRMAZLIK SETİNİN TEMİNİ VE MONTAJI</v>
          </cell>
          <cell r="D6675">
            <v>498100000</v>
          </cell>
        </row>
        <row r="6676">
          <cell r="A6676" t="str">
            <v>402.561</v>
          </cell>
          <cell r="B6676" t="str">
            <v>AD</v>
          </cell>
          <cell r="C6676" t="str">
            <v>LPG SIZDIRMAZLIK SETİ 3/4"</v>
          </cell>
          <cell r="D6676">
            <v>122400000</v>
          </cell>
        </row>
        <row r="6677">
          <cell r="A6677" t="str">
            <v>402.562</v>
          </cell>
          <cell r="B6677" t="str">
            <v>AD</v>
          </cell>
          <cell r="C6677" t="str">
            <v>LPG SIZDIRMAZLIK SETİ 1"</v>
          </cell>
          <cell r="D6677">
            <v>122400000</v>
          </cell>
        </row>
        <row r="6678">
          <cell r="A6678" t="str">
            <v>402.563</v>
          </cell>
          <cell r="B6678" t="str">
            <v>AD</v>
          </cell>
          <cell r="C6678" t="str">
            <v>LPG SIZDIRMAZLIK SETİ 1 1/4"</v>
          </cell>
          <cell r="D6678">
            <v>195500000</v>
          </cell>
        </row>
        <row r="6679">
          <cell r="A6679" t="str">
            <v>402.564</v>
          </cell>
          <cell r="B6679" t="str">
            <v>AD</v>
          </cell>
          <cell r="C6679" t="str">
            <v>LPG SIZDIRMAZLIK SETİ 1 1/2"</v>
          </cell>
          <cell r="D6679">
            <v>204000000</v>
          </cell>
        </row>
        <row r="6680">
          <cell r="A6680" t="str">
            <v>402.565</v>
          </cell>
          <cell r="B6680" t="str">
            <v>AD</v>
          </cell>
          <cell r="C6680" t="str">
            <v>LPG SIZDIRMAZLIK SETİ 2"</v>
          </cell>
          <cell r="D6680">
            <v>333200000</v>
          </cell>
        </row>
        <row r="6681">
          <cell r="A6681" t="str">
            <v>402.570</v>
          </cell>
          <cell r="B6681" t="str">
            <v>AD</v>
          </cell>
          <cell r="C6681" t="str">
            <v>LPG GAZ BASINÇ PRESOSTATI</v>
          </cell>
          <cell r="D6681">
            <v>45900000</v>
          </cell>
        </row>
        <row r="6682">
          <cell r="A6682" t="str">
            <v>402.581</v>
          </cell>
          <cell r="B6682" t="str">
            <v>AD</v>
          </cell>
          <cell r="C6682" t="str">
            <v>LPG SICAKLIK KONTROL CİHAZI 0-130c</v>
          </cell>
          <cell r="D6682">
            <v>1445000000</v>
          </cell>
        </row>
        <row r="6683">
          <cell r="A6683" t="str">
            <v>402.582</v>
          </cell>
          <cell r="B6683" t="str">
            <v>AD</v>
          </cell>
          <cell r="C6683" t="str">
            <v>LPG SICAKLIK KONTROL CİHAZI 150-450c</v>
          </cell>
          <cell r="D6683">
            <v>1844500000</v>
          </cell>
        </row>
        <row r="6684">
          <cell r="A6684" t="str">
            <v>402.583</v>
          </cell>
          <cell r="B6684" t="str">
            <v>AD</v>
          </cell>
          <cell r="C6684" t="str">
            <v>LPG BASINÇ KONTROL CİHAZI 0-2 BAR</v>
          </cell>
          <cell r="D6684">
            <v>2346000000</v>
          </cell>
        </row>
        <row r="6685">
          <cell r="A6685" t="str">
            <v>402.584</v>
          </cell>
          <cell r="B6685" t="str">
            <v>AD</v>
          </cell>
          <cell r="C6685" t="str">
            <v>LPG BASINÇ KONTROL CİHAZI 0-10 BAR</v>
          </cell>
          <cell r="D6685">
            <v>2448000000</v>
          </cell>
        </row>
        <row r="6686">
          <cell r="A6686" t="str">
            <v>402.585</v>
          </cell>
          <cell r="B6686" t="str">
            <v>AD</v>
          </cell>
          <cell r="C6686" t="str">
            <v>LPG BASINÇ KONTROL CİHAZI 0-20 BAR</v>
          </cell>
          <cell r="D6686">
            <v>2550000000</v>
          </cell>
        </row>
        <row r="6687">
          <cell r="A6687" t="str">
            <v>403.101</v>
          </cell>
          <cell r="B6687" t="str">
            <v>AD</v>
          </cell>
          <cell r="C6687" t="str">
            <v>ROTATİF TİP TAM OTO.BRÜLÖR  40 KG/H</v>
          </cell>
          <cell r="D6687">
            <v>3548325000</v>
          </cell>
        </row>
        <row r="6688">
          <cell r="A6688" t="str">
            <v>403.102</v>
          </cell>
          <cell r="B6688" t="str">
            <v>AD</v>
          </cell>
          <cell r="C6688" t="str">
            <v>ROTATİF TİP TAM OTO.BRÜLÖR  60 KG/H</v>
          </cell>
          <cell r="D6688">
            <v>3822512000</v>
          </cell>
        </row>
        <row r="6689">
          <cell r="A6689" t="str">
            <v>403.103</v>
          </cell>
          <cell r="B6689" t="str">
            <v>AD</v>
          </cell>
          <cell r="C6689" t="str">
            <v>ROTATİF TİP TAM OTO.BRÜLÖR 100 KG/H</v>
          </cell>
          <cell r="D6689">
            <v>4161217000</v>
          </cell>
        </row>
        <row r="6690">
          <cell r="A6690" t="str">
            <v>403.104</v>
          </cell>
          <cell r="B6690" t="str">
            <v>AD</v>
          </cell>
          <cell r="C6690" t="str">
            <v>ROTATİF TİP TAM OTO.BRÜLÖR 200 KG/H</v>
          </cell>
          <cell r="D6690">
            <v>5080555000</v>
          </cell>
        </row>
        <row r="6691">
          <cell r="A6691" t="str">
            <v>403.105</v>
          </cell>
          <cell r="B6691" t="str">
            <v>AD</v>
          </cell>
          <cell r="C6691" t="str">
            <v>ROTATİF TİP TAM OTO.BRÜLÖR 300 KG/H</v>
          </cell>
          <cell r="D6691">
            <v>5935380000</v>
          </cell>
        </row>
        <row r="6692">
          <cell r="A6692" t="str">
            <v>403.106</v>
          </cell>
          <cell r="B6692" t="str">
            <v>AD</v>
          </cell>
          <cell r="C6692" t="str">
            <v>ROTATİF TİP TAM OTO.BRÜLÖR 400 KG/H</v>
          </cell>
          <cell r="D6692">
            <v>6096667000</v>
          </cell>
        </row>
        <row r="6693">
          <cell r="A6693" t="str">
            <v>403.107</v>
          </cell>
          <cell r="B6693" t="str">
            <v>AD</v>
          </cell>
          <cell r="C6693" t="str">
            <v>ROTATİF TİP TAM OTO.BRÜLÖR 500 KG/H</v>
          </cell>
          <cell r="D6693">
            <v>6451500000</v>
          </cell>
        </row>
        <row r="6694">
          <cell r="A6694" t="str">
            <v>403.108</v>
          </cell>
          <cell r="B6694" t="str">
            <v>AD</v>
          </cell>
          <cell r="C6694" t="str">
            <v>ROTATİF TİP TAM OTO.BRÜLÖR 600 KG/H</v>
          </cell>
          <cell r="D6694">
            <v>6935362000</v>
          </cell>
        </row>
        <row r="6695">
          <cell r="A6695" t="str">
            <v>403.109</v>
          </cell>
          <cell r="B6695" t="str">
            <v>AD</v>
          </cell>
          <cell r="C6695" t="str">
            <v>ROTATİF TİP TAM OTO.BRÜLÖR 700 KG/H</v>
          </cell>
          <cell r="D6695">
            <v>7903087000</v>
          </cell>
        </row>
        <row r="6696">
          <cell r="A6696" t="str">
            <v>403.201</v>
          </cell>
          <cell r="B6696" t="str">
            <v>AD</v>
          </cell>
          <cell r="C6696" t="str">
            <v>ROTATİF TİP TAM OTO.BRÜLÖR  40 KG/H</v>
          </cell>
          <cell r="D6696">
            <v>2483827000</v>
          </cell>
        </row>
        <row r="6697">
          <cell r="A6697" t="str">
            <v>403.202</v>
          </cell>
          <cell r="B6697" t="str">
            <v>AD</v>
          </cell>
          <cell r="C6697" t="str">
            <v>ROTATİF TİP TAM OTO.BRÜLÖR  60 KG/H</v>
          </cell>
          <cell r="D6697">
            <v>2709630000</v>
          </cell>
        </row>
        <row r="6698">
          <cell r="A6698" t="str">
            <v>403.203</v>
          </cell>
          <cell r="B6698" t="str">
            <v>AD</v>
          </cell>
          <cell r="C6698" t="str">
            <v>ROTATİF TİP TAM OTO.BRÜLÖR 100 KG/H</v>
          </cell>
          <cell r="D6698">
            <v>2854788000</v>
          </cell>
        </row>
        <row r="6699">
          <cell r="A6699" t="str">
            <v>403.204</v>
          </cell>
          <cell r="B6699" t="str">
            <v>AD</v>
          </cell>
          <cell r="C6699" t="str">
            <v>ROTATİF TİP TAM OTO.BRÜLÖR 200 KG/H</v>
          </cell>
          <cell r="D6699">
            <v>3451552000</v>
          </cell>
        </row>
        <row r="6700">
          <cell r="A6700" t="str">
            <v>403.205</v>
          </cell>
          <cell r="B6700" t="str">
            <v>AD</v>
          </cell>
          <cell r="C6700" t="str">
            <v>ROTATİF TİP TAM OTO.BRÜLÖR 300 KG/H</v>
          </cell>
          <cell r="D6700">
            <v>3709612000</v>
          </cell>
        </row>
        <row r="6701">
          <cell r="A6701" t="str">
            <v>403.206</v>
          </cell>
          <cell r="B6701" t="str">
            <v>AD</v>
          </cell>
          <cell r="C6701" t="str">
            <v>ROTATİF TİP TAM OTO.BRÜLÖR 400 KG/H</v>
          </cell>
          <cell r="D6701">
            <v>3870900000</v>
          </cell>
        </row>
        <row r="6702">
          <cell r="A6702" t="str">
            <v>403.207</v>
          </cell>
          <cell r="B6702" t="str">
            <v>AD</v>
          </cell>
          <cell r="C6702" t="str">
            <v>ROTATİF TİP TAM OTO.BRÜLÖR 500 KG/H</v>
          </cell>
          <cell r="D6702">
            <v>4516050000</v>
          </cell>
        </row>
        <row r="6703">
          <cell r="A6703" t="str">
            <v>403.208</v>
          </cell>
          <cell r="B6703" t="str">
            <v>AD</v>
          </cell>
          <cell r="C6703" t="str">
            <v>ROTATİF TİP TAM OTO.BRÜLÖR 600 KG/H</v>
          </cell>
          <cell r="D6703">
            <v>5483775000</v>
          </cell>
        </row>
        <row r="6704">
          <cell r="A6704" t="str">
            <v>403.209</v>
          </cell>
          <cell r="B6704" t="str">
            <v>AD</v>
          </cell>
          <cell r="C6704" t="str">
            <v>ROTATİF TİP TAM OTO.BRÜLÖR 700 KG/H</v>
          </cell>
          <cell r="D6704">
            <v>6128925000</v>
          </cell>
        </row>
        <row r="6705">
          <cell r="A6705" t="str">
            <v>403.301</v>
          </cell>
          <cell r="B6705" t="str">
            <v>AD</v>
          </cell>
          <cell r="C6705" t="str">
            <v>ROTATİF TİP TAM OTO.BRÜLÖR  40 KG/H</v>
          </cell>
          <cell r="D6705">
            <v>3790255000</v>
          </cell>
        </row>
        <row r="6706">
          <cell r="A6706" t="str">
            <v>403.302</v>
          </cell>
          <cell r="B6706" t="str">
            <v>AD</v>
          </cell>
          <cell r="C6706" t="str">
            <v>ROTATİF TİP TAM OTO.BRÜLÖR  60 KG/H</v>
          </cell>
          <cell r="D6706">
            <v>4112830000</v>
          </cell>
        </row>
        <row r="6707">
          <cell r="A6707" t="str">
            <v>403.303</v>
          </cell>
          <cell r="B6707" t="str">
            <v>AD</v>
          </cell>
          <cell r="C6707" t="str">
            <v>ROTATİF TİP TAM OTO.BRÜLÖR 100 KG/H</v>
          </cell>
          <cell r="D6707">
            <v>5596675000</v>
          </cell>
        </row>
        <row r="6708">
          <cell r="A6708" t="str">
            <v>403.304</v>
          </cell>
          <cell r="B6708" t="str">
            <v>AD</v>
          </cell>
          <cell r="C6708" t="str">
            <v>ROTATİF TİP TAM OTO.BRÜLÖR 200 KG/H</v>
          </cell>
          <cell r="D6708">
            <v>7741800000</v>
          </cell>
        </row>
        <row r="6709">
          <cell r="A6709" t="str">
            <v>403.305</v>
          </cell>
          <cell r="B6709" t="str">
            <v>AD</v>
          </cell>
          <cell r="C6709" t="str">
            <v>ROTATİF TİP TAM OTO.BRÜLÖR 300 KG/H</v>
          </cell>
          <cell r="D6709">
            <v>8064375000</v>
          </cell>
        </row>
        <row r="6710">
          <cell r="A6710" t="str">
            <v>403.306</v>
          </cell>
          <cell r="B6710" t="str">
            <v>AD</v>
          </cell>
          <cell r="C6710" t="str">
            <v>ROTATİF TİP TAM OTO.BRÜLÖR 400 KG/H</v>
          </cell>
          <cell r="D6710">
            <v>8386950000</v>
          </cell>
        </row>
        <row r="6711">
          <cell r="A6711" t="str">
            <v>403.307</v>
          </cell>
          <cell r="B6711" t="str">
            <v>AD</v>
          </cell>
          <cell r="C6711" t="str">
            <v>ROTATİF TİP TAM OTO.BRÜLÖR 500 KG/H</v>
          </cell>
          <cell r="D6711">
            <v>8709525000</v>
          </cell>
        </row>
        <row r="6712">
          <cell r="A6712" t="str">
            <v>403.308</v>
          </cell>
          <cell r="B6712" t="str">
            <v>AD</v>
          </cell>
          <cell r="C6712" t="str">
            <v>ROTATİF TİP TAM OTO.BRÜLÖR 600 KG/H</v>
          </cell>
          <cell r="D6712">
            <v>9274030000</v>
          </cell>
        </row>
        <row r="6713">
          <cell r="A6713" t="str">
            <v>403.309</v>
          </cell>
          <cell r="B6713" t="str">
            <v>AD</v>
          </cell>
          <cell r="C6713" t="str">
            <v>ROTATİF TİP TAM OTO.BRÜLÖR 700 KG/H</v>
          </cell>
          <cell r="D6713">
            <v>9677250000</v>
          </cell>
        </row>
        <row r="6714">
          <cell r="A6714" t="str">
            <v>403.401</v>
          </cell>
          <cell r="B6714" t="str">
            <v>AD</v>
          </cell>
          <cell r="C6714" t="str">
            <v>SEKONDER HAVA KUTUSU İÇİN F.FARKI  40 KG/H</v>
          </cell>
          <cell r="D6714">
            <v>112900000</v>
          </cell>
        </row>
        <row r="6715">
          <cell r="A6715" t="str">
            <v>403.402</v>
          </cell>
          <cell r="B6715" t="str">
            <v>AD</v>
          </cell>
          <cell r="C6715" t="str">
            <v>SEKONDER HAVA KUTUSU İÇİN F.FARKI  60 KG/H</v>
          </cell>
          <cell r="D6715">
            <v>129030000</v>
          </cell>
        </row>
        <row r="6716">
          <cell r="A6716" t="str">
            <v>403.403</v>
          </cell>
          <cell r="B6716" t="str">
            <v>AD</v>
          </cell>
          <cell r="C6716" t="str">
            <v>SEKONDER HAVA KUTUSU İÇİN F.FARKI 100 KG/H</v>
          </cell>
          <cell r="D6716">
            <v>137093000</v>
          </cell>
        </row>
        <row r="6717">
          <cell r="A6717" t="str">
            <v>403.404</v>
          </cell>
          <cell r="B6717" t="str">
            <v>AD</v>
          </cell>
          <cell r="C6717" t="str">
            <v>SEKONDER HAVA KUTUSU İÇİN F.FARKI 200 KG/H</v>
          </cell>
          <cell r="D6717">
            <v>145157000</v>
          </cell>
        </row>
        <row r="6718">
          <cell r="A6718" t="str">
            <v>403.405</v>
          </cell>
          <cell r="B6718" t="str">
            <v>AD</v>
          </cell>
          <cell r="C6718" t="str">
            <v>SEKONDER HAVA KUTUSU İÇİN F.FARKI 300 KG/H</v>
          </cell>
          <cell r="D6718">
            <v>154836000</v>
          </cell>
        </row>
        <row r="6719">
          <cell r="A6719" t="str">
            <v>403.406</v>
          </cell>
          <cell r="B6719" t="str">
            <v>AD</v>
          </cell>
          <cell r="C6719" t="str">
            <v>SEKONDER HAVA KUTUSU İÇİN F.FARKI 400 KG/H</v>
          </cell>
          <cell r="D6719">
            <v>161287000</v>
          </cell>
        </row>
        <row r="6720">
          <cell r="A6720" t="str">
            <v>403.407</v>
          </cell>
          <cell r="B6720" t="str">
            <v>AD</v>
          </cell>
          <cell r="C6720" t="str">
            <v>SEKONDER HAVA KUTUSU İÇİN F.FARKI 500 KG/H</v>
          </cell>
          <cell r="D6720">
            <v>174190000</v>
          </cell>
        </row>
        <row r="6721">
          <cell r="A6721" t="str">
            <v>403.408</v>
          </cell>
          <cell r="B6721" t="str">
            <v>AD</v>
          </cell>
          <cell r="C6721" t="str">
            <v>SEKONDER HAVA KUTUSU İÇİN F.FARKI 600 KG/H</v>
          </cell>
          <cell r="D6721">
            <v>180642000</v>
          </cell>
        </row>
        <row r="6722">
          <cell r="A6722" t="str">
            <v>403.409</v>
          </cell>
          <cell r="B6722" t="str">
            <v>AD</v>
          </cell>
          <cell r="C6722" t="str">
            <v>SEKONDER HAVA KUTUSU İÇİN F.FARKI 700 KG/H</v>
          </cell>
          <cell r="D6722">
            <v>190318000</v>
          </cell>
        </row>
        <row r="6723">
          <cell r="A6723" t="str">
            <v>404.101</v>
          </cell>
          <cell r="B6723" t="str">
            <v>AD</v>
          </cell>
          <cell r="C6723" t="str">
            <v>KADEMESİZ AYARLI AĞIR YAĞ BRÜLÖRÜ 200 Kg/h</v>
          </cell>
          <cell r="D6723">
            <v>8645010000</v>
          </cell>
        </row>
        <row r="6724">
          <cell r="A6724" t="str">
            <v>404.102</v>
          </cell>
          <cell r="B6724" t="str">
            <v>AD</v>
          </cell>
          <cell r="C6724" t="str">
            <v>KADEMESİZ AYARLI AĞIR YAĞ BRÜLÖRÜ 300 Kg/h</v>
          </cell>
          <cell r="D6724">
            <v>10161112000</v>
          </cell>
        </row>
        <row r="6725">
          <cell r="A6725" t="str">
            <v>404.103</v>
          </cell>
          <cell r="B6725" t="str">
            <v>AD</v>
          </cell>
          <cell r="C6725" t="str">
            <v>KADEMESİZ AYARLI AĞIR YAĞ BRÜLÖRÜ 400 Kg/h</v>
          </cell>
          <cell r="D6725">
            <v>10322400000</v>
          </cell>
        </row>
        <row r="6726">
          <cell r="A6726" t="str">
            <v>404.104</v>
          </cell>
          <cell r="B6726" t="str">
            <v>AD</v>
          </cell>
          <cell r="C6726" t="str">
            <v>KADEMESİZ AYARLI AĞIR YAĞ BRÜLÖRÜ 500 Kg/h</v>
          </cell>
          <cell r="D6726">
            <v>10644975000</v>
          </cell>
        </row>
        <row r="6727">
          <cell r="A6727" t="str">
            <v>404.105</v>
          </cell>
          <cell r="B6727" t="str">
            <v>AD</v>
          </cell>
          <cell r="C6727" t="str">
            <v>KADEMESİZ AYARLI AĞIR YAĞ BRÜLÖRÜ 600 Kg/h</v>
          </cell>
          <cell r="D6727">
            <v>11290125000</v>
          </cell>
        </row>
        <row r="6728">
          <cell r="A6728" t="str">
            <v>404.201</v>
          </cell>
          <cell r="B6728" t="str">
            <v>AD</v>
          </cell>
          <cell r="C6728" t="str">
            <v>ORANSAL AYARLI AĞIR YAĞ BRÜLÖRÜ 200 Kg/h</v>
          </cell>
          <cell r="D6728">
            <v>11451412000</v>
          </cell>
        </row>
        <row r="6729">
          <cell r="A6729" t="str">
            <v>404.202</v>
          </cell>
          <cell r="B6729" t="str">
            <v>AD</v>
          </cell>
          <cell r="C6729" t="str">
            <v>ORANSAL AYARLI AĞIR YAĞ BRÜLÖRÜ 300 Kg/h</v>
          </cell>
          <cell r="D6729">
            <v>11773987000</v>
          </cell>
        </row>
        <row r="6730">
          <cell r="A6730" t="str">
            <v>404.203</v>
          </cell>
          <cell r="B6730" t="str">
            <v>AD</v>
          </cell>
          <cell r="C6730" t="str">
            <v>ORANSAL AYARLI AĞIR YAĞ BRÜLÖRÜ 400 Kg/h</v>
          </cell>
          <cell r="D6730">
            <v>12096562000</v>
          </cell>
        </row>
        <row r="6731">
          <cell r="A6731" t="str">
            <v>404.204</v>
          </cell>
          <cell r="B6731" t="str">
            <v>AD</v>
          </cell>
          <cell r="C6731" t="str">
            <v>ORANSAL AYARLI AĞIR YAĞ BRÜLÖRÜ 500 Kg/h</v>
          </cell>
          <cell r="D6731">
            <v>12419137000</v>
          </cell>
        </row>
        <row r="6732">
          <cell r="A6732" t="str">
            <v>404.205</v>
          </cell>
          <cell r="B6732" t="str">
            <v>AD</v>
          </cell>
          <cell r="C6732" t="str">
            <v>ORANSAL AYARLI AĞIR YAĞ BRÜLÖRÜ 600 Kg/h</v>
          </cell>
          <cell r="D6732">
            <v>12903000000</v>
          </cell>
        </row>
        <row r="6733">
          <cell r="A6733" t="str">
            <v>404.206</v>
          </cell>
          <cell r="B6733" t="str">
            <v>AD</v>
          </cell>
          <cell r="C6733" t="str">
            <v>ORANSAL AYARLI AĞIR YAĞ BRÜLÖRÜ 700 Kg/h</v>
          </cell>
          <cell r="D6733">
            <v>14515875000</v>
          </cell>
        </row>
        <row r="6734">
          <cell r="A6734" t="str">
            <v>404.207</v>
          </cell>
          <cell r="B6734" t="str">
            <v>AD</v>
          </cell>
          <cell r="C6734" t="str">
            <v>ORANSAL AYARLI AĞIR YAĞ BRÜLÖRÜ 800 Kg/h</v>
          </cell>
          <cell r="D6734">
            <v>14838450000</v>
          </cell>
        </row>
        <row r="6735">
          <cell r="A6735" t="str">
            <v>404.208</v>
          </cell>
          <cell r="B6735" t="str">
            <v>AD</v>
          </cell>
          <cell r="C6735" t="str">
            <v>ORANSAL AYARLI AĞIR YAĞ BRÜLÖRÜ 1000 Kg/h</v>
          </cell>
          <cell r="D6735">
            <v>14999737000</v>
          </cell>
        </row>
        <row r="6736">
          <cell r="A6736" t="str">
            <v>404.209</v>
          </cell>
          <cell r="B6736" t="str">
            <v>AD</v>
          </cell>
          <cell r="C6736" t="str">
            <v>ORANSAL AYARLI AĞIR YAĞ BRÜLÖRÜ 1200 Kg/h</v>
          </cell>
          <cell r="D6736">
            <v>15161025000</v>
          </cell>
        </row>
        <row r="6737">
          <cell r="A6737" t="str">
            <v>404.210</v>
          </cell>
          <cell r="B6737" t="str">
            <v>AD</v>
          </cell>
          <cell r="C6737" t="str">
            <v>ORANSAL AYARLI AĞIR YAĞ BRÜLÖRÜ 1400 Kg/h</v>
          </cell>
          <cell r="D6737">
            <v>15322312000</v>
          </cell>
        </row>
        <row r="6738">
          <cell r="A6738" t="str">
            <v>406.101</v>
          </cell>
          <cell r="B6738" t="str">
            <v>AD</v>
          </cell>
          <cell r="C6738" t="str">
            <v>FİLTRELEME POMPALAMA ISI İST. 300 KG/H</v>
          </cell>
          <cell r="D6738">
            <v>2932627000</v>
          </cell>
        </row>
        <row r="6739">
          <cell r="A6739" t="str">
            <v>406.102</v>
          </cell>
          <cell r="B6739" t="str">
            <v>AD</v>
          </cell>
          <cell r="C6739" t="str">
            <v>FİLTRELEME POMPALAMA ISI İST. 400 KG/H</v>
          </cell>
          <cell r="D6739">
            <v>3036132000</v>
          </cell>
        </row>
        <row r="6740">
          <cell r="A6740" t="str">
            <v>406.103</v>
          </cell>
          <cell r="B6740" t="str">
            <v>AD</v>
          </cell>
          <cell r="C6740" t="str">
            <v>FİLTRELEME POMPALAMA ISI İST. 500 KG/H</v>
          </cell>
          <cell r="D6740">
            <v>3139636000</v>
          </cell>
        </row>
        <row r="6741">
          <cell r="A6741" t="str">
            <v>406.104</v>
          </cell>
          <cell r="B6741" t="str">
            <v>AD</v>
          </cell>
          <cell r="C6741" t="str">
            <v>FİLTRELEME POMPALAMA ISI İST. 600 KG/H</v>
          </cell>
          <cell r="D6741">
            <v>3243141000</v>
          </cell>
        </row>
        <row r="6742">
          <cell r="A6742" t="str">
            <v>406.105</v>
          </cell>
          <cell r="B6742" t="str">
            <v>AD</v>
          </cell>
          <cell r="C6742" t="str">
            <v>FİLTRELEME POMPALAMA ISI İST. 700 KG/H</v>
          </cell>
          <cell r="D6742">
            <v>3312144000</v>
          </cell>
        </row>
        <row r="6743">
          <cell r="A6743" t="str">
            <v>406.106</v>
          </cell>
          <cell r="B6743" t="str">
            <v>AD</v>
          </cell>
          <cell r="C6743" t="str">
            <v>FİLTRELEME POMPALAMA ISI İST. 800 KG/H</v>
          </cell>
          <cell r="D6743">
            <v>3346645000</v>
          </cell>
        </row>
        <row r="6744">
          <cell r="A6744" t="str">
            <v>406.107</v>
          </cell>
          <cell r="B6744" t="str">
            <v>AD</v>
          </cell>
          <cell r="C6744" t="str">
            <v>FİLTRELEME POMPALAMA ISI İST. 1000 KG/H</v>
          </cell>
          <cell r="D6744">
            <v>3381147000</v>
          </cell>
        </row>
        <row r="6745">
          <cell r="A6745" t="str">
            <v>406.108</v>
          </cell>
          <cell r="B6745" t="str">
            <v>AD</v>
          </cell>
          <cell r="C6745" t="str">
            <v>FİLTRELEME POMPALAMA ISI İST. 1200 KG/H</v>
          </cell>
          <cell r="D6745">
            <v>3450150000</v>
          </cell>
        </row>
        <row r="6746">
          <cell r="A6746" t="str">
            <v>406.109</v>
          </cell>
          <cell r="B6746" t="str">
            <v>AD</v>
          </cell>
          <cell r="C6746" t="str">
            <v>FİLTRELEME POMPALAMA ISI İST. 1500 KG/H</v>
          </cell>
          <cell r="D6746">
            <v>3795165000</v>
          </cell>
        </row>
        <row r="6747">
          <cell r="A6747" t="str">
            <v>406.110</v>
          </cell>
          <cell r="B6747" t="str">
            <v>AD</v>
          </cell>
          <cell r="C6747" t="str">
            <v>FİLTRELEME POMPALAMA ISI İST. 2000 KG/H</v>
          </cell>
          <cell r="D6747">
            <v>4053925000</v>
          </cell>
        </row>
        <row r="6748">
          <cell r="A6748" t="str">
            <v>406.111</v>
          </cell>
          <cell r="B6748" t="str">
            <v>AD</v>
          </cell>
          <cell r="C6748" t="str">
            <v>FİLTRELEME POMPALAMA ISI İST. 2500 KG/H</v>
          </cell>
          <cell r="D6748">
            <v>4312687000</v>
          </cell>
        </row>
        <row r="6749">
          <cell r="A6749" t="str">
            <v>406.112</v>
          </cell>
          <cell r="B6749" t="str">
            <v>AD</v>
          </cell>
          <cell r="C6749" t="str">
            <v>FİLTRELEME POMPALAMA ISI İST. 3000 KG/H</v>
          </cell>
          <cell r="D6749">
            <v>4657702000</v>
          </cell>
        </row>
        <row r="6750">
          <cell r="A6750" t="str">
            <v>406.113</v>
          </cell>
          <cell r="B6750" t="str">
            <v>AD</v>
          </cell>
          <cell r="C6750" t="str">
            <v>FİLTRELEME POMPALAMA ISI İST. 4000 KG/H</v>
          </cell>
          <cell r="D6750">
            <v>4830210000</v>
          </cell>
        </row>
        <row r="6751">
          <cell r="A6751" t="str">
            <v>406.114</v>
          </cell>
          <cell r="B6751" t="str">
            <v>AD</v>
          </cell>
          <cell r="C6751" t="str">
            <v>FİLTRELEME POMPALAMA ISI İST. 5000 KG/H</v>
          </cell>
          <cell r="D6751">
            <v>5175225000</v>
          </cell>
        </row>
        <row r="6752">
          <cell r="A6752" t="str">
            <v>406.201</v>
          </cell>
          <cell r="B6752" t="str">
            <v>AD</v>
          </cell>
          <cell r="C6752" t="str">
            <v>FİLTRELEME POMPALAMA ISI İST. 300 KG/H</v>
          </cell>
          <cell r="D6752">
            <v>3191387000</v>
          </cell>
        </row>
        <row r="6753">
          <cell r="A6753" t="str">
            <v>406.202</v>
          </cell>
          <cell r="B6753" t="str">
            <v>AD</v>
          </cell>
          <cell r="C6753" t="str">
            <v>FİLTRELEME POMPALAMA ISI İST. 400 KG/H</v>
          </cell>
          <cell r="D6753">
            <v>3277642000</v>
          </cell>
        </row>
        <row r="6754">
          <cell r="A6754" t="str">
            <v>406.203</v>
          </cell>
          <cell r="B6754" t="str">
            <v>AD</v>
          </cell>
          <cell r="C6754" t="str">
            <v>FİLTRELEME POMPALAMA ISI İST. 500 KG/H</v>
          </cell>
          <cell r="D6754">
            <v>3363895000</v>
          </cell>
        </row>
        <row r="6755">
          <cell r="A6755" t="str">
            <v>406.204</v>
          </cell>
          <cell r="B6755" t="str">
            <v>AD</v>
          </cell>
          <cell r="C6755" t="str">
            <v>FİLTRELEME POMPALAMA ISI İST. 600 KG/H</v>
          </cell>
          <cell r="D6755">
            <v>3450150000</v>
          </cell>
        </row>
        <row r="6756">
          <cell r="A6756" t="str">
            <v>406.205</v>
          </cell>
          <cell r="B6756" t="str">
            <v>AD</v>
          </cell>
          <cell r="C6756" t="str">
            <v>FİLTRELEME POMPALAMA ISI İST. 700 KG/H</v>
          </cell>
          <cell r="D6756">
            <v>3536402000</v>
          </cell>
        </row>
        <row r="6757">
          <cell r="A6757" t="str">
            <v>406.206</v>
          </cell>
          <cell r="B6757" t="str">
            <v>AD</v>
          </cell>
          <cell r="C6757" t="str">
            <v>FİLTRELEME POMPALAMA ISI İST. 800 KG/H</v>
          </cell>
          <cell r="D6757">
            <v>3622657000</v>
          </cell>
        </row>
        <row r="6758">
          <cell r="A6758" t="str">
            <v>406.207</v>
          </cell>
          <cell r="B6758" t="str">
            <v>AD</v>
          </cell>
          <cell r="C6758" t="str">
            <v>FİLTRELEME POMPALAMA ISI İST. 1000 KG/H</v>
          </cell>
          <cell r="D6758">
            <v>3708910000</v>
          </cell>
        </row>
        <row r="6759">
          <cell r="A6759" t="str">
            <v>406.208</v>
          </cell>
          <cell r="B6759" t="str">
            <v>AD</v>
          </cell>
          <cell r="C6759" t="str">
            <v>FİLTRELEME POMPALAMA ISI İST. 1200 KG/H</v>
          </cell>
          <cell r="D6759">
            <v>3795165000</v>
          </cell>
        </row>
        <row r="6760">
          <cell r="A6760" t="str">
            <v>406.209</v>
          </cell>
          <cell r="B6760" t="str">
            <v>AD</v>
          </cell>
          <cell r="C6760" t="str">
            <v>FİLTRELEME POMPALAMA ISI İST. 1500 KG/H</v>
          </cell>
          <cell r="D6760">
            <v>3864168000</v>
          </cell>
        </row>
        <row r="6761">
          <cell r="A6761" t="str">
            <v>406.210</v>
          </cell>
          <cell r="B6761" t="str">
            <v>AD</v>
          </cell>
          <cell r="C6761" t="str">
            <v>FİLTRELEME POMPALAMA ISI İST. 2000 KG/H</v>
          </cell>
          <cell r="D6761">
            <v>4398940000</v>
          </cell>
        </row>
        <row r="6762">
          <cell r="A6762" t="str">
            <v>406.211</v>
          </cell>
          <cell r="B6762" t="str">
            <v>AD</v>
          </cell>
          <cell r="C6762" t="str">
            <v>FİLTRELEME POMPALAMA ISI İST. 2500 KG/H</v>
          </cell>
          <cell r="D6762">
            <v>4657702000</v>
          </cell>
        </row>
        <row r="6763">
          <cell r="A6763" t="str">
            <v>406.212</v>
          </cell>
          <cell r="B6763" t="str">
            <v>AD</v>
          </cell>
          <cell r="C6763" t="str">
            <v>FİLTRELEME POMPALAMA ISI İST. 3000 KG/H</v>
          </cell>
          <cell r="D6763">
            <v>4916462000</v>
          </cell>
        </row>
        <row r="6764">
          <cell r="A6764" t="str">
            <v>406.213</v>
          </cell>
          <cell r="B6764" t="str">
            <v>AD</v>
          </cell>
          <cell r="C6764" t="str">
            <v>FİLTRELEME POMPALAMA ISI İST. 4000 KG/H</v>
          </cell>
          <cell r="D6764">
            <v>5175225000</v>
          </cell>
        </row>
        <row r="6765">
          <cell r="A6765" t="str">
            <v>406.214</v>
          </cell>
          <cell r="B6765" t="str">
            <v>AD</v>
          </cell>
          <cell r="C6765" t="str">
            <v>FİLTRELEME POMPALAMA ISI İST. 5000 KG/H</v>
          </cell>
          <cell r="D6765">
            <v>5692747000</v>
          </cell>
        </row>
        <row r="6766">
          <cell r="A6766" t="str">
            <v>407.100</v>
          </cell>
          <cell r="B6766" t="str">
            <v>AD</v>
          </cell>
          <cell r="C6766" t="str">
            <v>FOTOSEL FOTOREZİZTANS BRÜLÖR KAPASİTESİ 30 KG/h</v>
          </cell>
          <cell r="D6766">
            <v>167960000</v>
          </cell>
        </row>
        <row r="6767">
          <cell r="A6767" t="str">
            <v>407.200</v>
          </cell>
          <cell r="B6767" t="str">
            <v>AD</v>
          </cell>
          <cell r="C6767" t="str">
            <v>FOTOSEL VE ROLESI 30 KG/h YUKARI</v>
          </cell>
          <cell r="D6767">
            <v>207009000</v>
          </cell>
        </row>
        <row r="6768">
          <cell r="A6768" t="str">
            <v>407.300</v>
          </cell>
          <cell r="B6768" t="str">
            <v>AD</v>
          </cell>
          <cell r="C6768" t="str">
            <v>BACA OTOMATİĞİ</v>
          </cell>
          <cell r="D6768">
            <v>57961000</v>
          </cell>
        </row>
        <row r="6769">
          <cell r="A6769" t="str">
            <v>407.401</v>
          </cell>
          <cell r="B6769" t="str">
            <v>AD</v>
          </cell>
          <cell r="C6769" t="str">
            <v>BACA KONTROL CİHAZI  600 CM2</v>
          </cell>
          <cell r="D6769">
            <v>129380000</v>
          </cell>
        </row>
        <row r="6770">
          <cell r="A6770" t="str">
            <v>407.402</v>
          </cell>
          <cell r="B6770" t="str">
            <v>AD</v>
          </cell>
          <cell r="C6770" t="str">
            <v>BACA KONTROL CİHAZI 1200 CM2</v>
          </cell>
          <cell r="D6770">
            <v>143180000</v>
          </cell>
        </row>
        <row r="6771">
          <cell r="A6771" t="str">
            <v>407.403</v>
          </cell>
          <cell r="B6771" t="str">
            <v>AD</v>
          </cell>
          <cell r="C6771" t="str">
            <v>BACA KONTROL CİHAZI 2000 CM2</v>
          </cell>
          <cell r="D6771">
            <v>158016000</v>
          </cell>
        </row>
        <row r="6772">
          <cell r="A6772" t="str">
            <v>407.404</v>
          </cell>
          <cell r="B6772" t="str">
            <v>AD</v>
          </cell>
          <cell r="C6772" t="str">
            <v>BACA KONTROL CİHAZI 3000 CM2</v>
          </cell>
          <cell r="D6772">
            <v>182857000</v>
          </cell>
        </row>
        <row r="6773">
          <cell r="A6773" t="str">
            <v>407.405</v>
          </cell>
          <cell r="B6773" t="str">
            <v>AD</v>
          </cell>
          <cell r="C6773" t="str">
            <v>BACA KONTROL CİHAZI 4200 CM2</v>
          </cell>
          <cell r="D6773">
            <v>189757000</v>
          </cell>
        </row>
        <row r="6774">
          <cell r="A6774" t="str">
            <v>407.406</v>
          </cell>
          <cell r="B6774" t="str">
            <v>AD</v>
          </cell>
          <cell r="C6774" t="str">
            <v>BACA KONTROL CİHAZI 5600 CM2</v>
          </cell>
          <cell r="D6774">
            <v>210458000</v>
          </cell>
        </row>
        <row r="6775">
          <cell r="A6775" t="str">
            <v>407.501</v>
          </cell>
          <cell r="B6775" t="str">
            <v>AD</v>
          </cell>
          <cell r="C6775" t="str">
            <v>BACA KAPAMA CİHAZI 160 mm.</v>
          </cell>
          <cell r="D6775">
            <v>51751400</v>
          </cell>
        </row>
        <row r="6776">
          <cell r="A6776" t="str">
            <v>407.502</v>
          </cell>
          <cell r="B6776" t="str">
            <v>AD</v>
          </cell>
          <cell r="C6776" t="str">
            <v>BACA KAPAMA CİHAZI 245 mm.</v>
          </cell>
          <cell r="D6776">
            <v>62102700</v>
          </cell>
        </row>
        <row r="6777">
          <cell r="A6777" t="str">
            <v>407.503</v>
          </cell>
          <cell r="B6777" t="str">
            <v>AD</v>
          </cell>
          <cell r="C6777" t="str">
            <v>BACA KAPAMA CİHAZI 280 mm.</v>
          </cell>
          <cell r="D6777">
            <v>65552000</v>
          </cell>
        </row>
        <row r="6778">
          <cell r="A6778" t="str">
            <v>407.504</v>
          </cell>
          <cell r="B6778" t="str">
            <v>AD</v>
          </cell>
          <cell r="C6778" t="str">
            <v>BACA KAPAMA CİHAZI 360 mm.</v>
          </cell>
          <cell r="D6778">
            <v>77627000</v>
          </cell>
        </row>
        <row r="6779">
          <cell r="A6779" t="str">
            <v>409.101</v>
          </cell>
          <cell r="B6779" t="str">
            <v>AD</v>
          </cell>
          <cell r="C6779" t="str">
            <v>YAĞ-YAKIT POMPASI 500 LT/SAAT</v>
          </cell>
          <cell r="D6779">
            <v>155570000</v>
          </cell>
        </row>
        <row r="6780">
          <cell r="A6780" t="str">
            <v>409.102</v>
          </cell>
          <cell r="B6780" t="str">
            <v>AD</v>
          </cell>
          <cell r="C6780" t="str">
            <v>YAĞ-YAKIT POMPASI 1000 LT/SAAT</v>
          </cell>
          <cell r="D6780">
            <v>165607000</v>
          </cell>
        </row>
        <row r="6781">
          <cell r="A6781" t="str">
            <v>409.103</v>
          </cell>
          <cell r="B6781" t="str">
            <v>AD</v>
          </cell>
          <cell r="C6781" t="str">
            <v>YAĞ-YAKIT POMPASI 2000 LT/SAAT</v>
          </cell>
          <cell r="D6781">
            <v>177316000</v>
          </cell>
        </row>
        <row r="6782">
          <cell r="A6782" t="str">
            <v>409.104</v>
          </cell>
          <cell r="B6782" t="str">
            <v>AD</v>
          </cell>
          <cell r="C6782" t="str">
            <v>YAĞ-YAKIT POMPASI 3000 LT/SAAT</v>
          </cell>
          <cell r="D6782">
            <v>224155000</v>
          </cell>
        </row>
        <row r="6783">
          <cell r="A6783" t="str">
            <v>409.105</v>
          </cell>
          <cell r="B6783" t="str">
            <v>AD</v>
          </cell>
          <cell r="C6783" t="str">
            <v>YAĞ-YAKIT POMPASI 4000 LT/SAAT</v>
          </cell>
          <cell r="D6783">
            <v>240883000</v>
          </cell>
        </row>
        <row r="6784">
          <cell r="A6784" t="str">
            <v>409.106</v>
          </cell>
          <cell r="B6784" t="str">
            <v>AD</v>
          </cell>
          <cell r="C6784" t="str">
            <v>YAĞ-YAKIT POMPASI 6000LT/SAAT 3 ATÜ</v>
          </cell>
          <cell r="D6784">
            <v>317832000</v>
          </cell>
        </row>
        <row r="6785">
          <cell r="A6785" t="str">
            <v>409.107</v>
          </cell>
          <cell r="B6785" t="str">
            <v>AD</v>
          </cell>
          <cell r="C6785" t="str">
            <v>YAĞ-YAKIT POMPASI 10000LT/SAAT 3 ATÜ</v>
          </cell>
          <cell r="D6785">
            <v>418200000</v>
          </cell>
        </row>
        <row r="6786">
          <cell r="A6786" t="str">
            <v>410.101</v>
          </cell>
          <cell r="B6786" t="str">
            <v>AD</v>
          </cell>
          <cell r="C6786" t="str">
            <v>YAĞ YAKIT FİLTRESİ Ø10 mm 3/8"</v>
          </cell>
          <cell r="D6786">
            <v>8279000</v>
          </cell>
        </row>
        <row r="6787">
          <cell r="A6787" t="str">
            <v>410.102</v>
          </cell>
          <cell r="B6787" t="str">
            <v>AD</v>
          </cell>
          <cell r="C6787" t="str">
            <v>YAĞ YAKIT FİLTRESİ Ø15 mm 1/2"</v>
          </cell>
          <cell r="D6787">
            <v>9659000</v>
          </cell>
        </row>
        <row r="6788">
          <cell r="A6788" t="str">
            <v>410.103</v>
          </cell>
          <cell r="B6788" t="str">
            <v>AD</v>
          </cell>
          <cell r="C6788" t="str">
            <v>YAĞ YAKIT FİLTRESİ Ø20 mm. 3/4"</v>
          </cell>
          <cell r="D6788">
            <v>10694000</v>
          </cell>
        </row>
        <row r="6789">
          <cell r="A6789" t="str">
            <v>410.104</v>
          </cell>
          <cell r="B6789" t="str">
            <v>AD</v>
          </cell>
          <cell r="C6789" t="str">
            <v>YAĞ YAKIT FİLTRESİ Ø25 mm. 1"</v>
          </cell>
          <cell r="D6789">
            <v>11730000</v>
          </cell>
        </row>
        <row r="6790">
          <cell r="A6790" t="str">
            <v>410.105</v>
          </cell>
          <cell r="B6790" t="str">
            <v>AD</v>
          </cell>
          <cell r="C6790" t="str">
            <v>YAĞ YAKIT FİLTRESİ Ø32 mm. 1 1/4"</v>
          </cell>
          <cell r="D6790">
            <v>14144000</v>
          </cell>
        </row>
        <row r="6791">
          <cell r="A6791" t="str">
            <v>410.106</v>
          </cell>
          <cell r="B6791" t="str">
            <v>AD</v>
          </cell>
          <cell r="C6791" t="str">
            <v>YAĞ YAKIT FİLTRESİ Ø40 mm. 1 1/2"</v>
          </cell>
          <cell r="D6791">
            <v>16559000</v>
          </cell>
        </row>
        <row r="6792">
          <cell r="A6792" t="str">
            <v>410.107</v>
          </cell>
          <cell r="B6792" t="str">
            <v>AD</v>
          </cell>
          <cell r="C6792" t="str">
            <v>YAĞ YAKIT FİLTRESİ Ø mm. 2"</v>
          </cell>
          <cell r="D6792">
            <v>17940000</v>
          </cell>
        </row>
        <row r="6793">
          <cell r="A6793" t="str">
            <v>410.201</v>
          </cell>
          <cell r="B6793" t="str">
            <v>AD</v>
          </cell>
          <cell r="C6793" t="str">
            <v>YAĞ YAKIT ÇİFT FİLTRE Ø25 mm. 1"</v>
          </cell>
          <cell r="D6793">
            <v>57961000</v>
          </cell>
        </row>
        <row r="6794">
          <cell r="A6794" t="str">
            <v>410.202</v>
          </cell>
          <cell r="B6794" t="str">
            <v>AD</v>
          </cell>
          <cell r="C6794" t="str">
            <v>YAĞ YAKIT ÇİFT FİLTRE Ø32 mm. 1 1/4"</v>
          </cell>
          <cell r="D6794">
            <v>64861000</v>
          </cell>
        </row>
        <row r="6795">
          <cell r="A6795" t="str">
            <v>410.203</v>
          </cell>
          <cell r="B6795" t="str">
            <v>AD</v>
          </cell>
          <cell r="C6795" t="str">
            <v>YAĞ YAKIT ÇİFT FİLTRE Ø40 mm. 1 1/2"</v>
          </cell>
          <cell r="D6795">
            <v>86252000</v>
          </cell>
        </row>
        <row r="6796">
          <cell r="A6796" t="str">
            <v>410.204</v>
          </cell>
          <cell r="B6796" t="str">
            <v>AD</v>
          </cell>
          <cell r="C6796" t="str">
            <v>YAĞ YAKIT ÇİFT FİLTRESİ Ø50 MM</v>
          </cell>
          <cell r="D6796">
            <v>125929000</v>
          </cell>
        </row>
        <row r="6797">
          <cell r="A6797" t="str">
            <v>410.205</v>
          </cell>
          <cell r="B6797" t="str">
            <v>AD</v>
          </cell>
          <cell r="C6797" t="str">
            <v>YAĞ YAKIT ÇİFT FİLTRESİ Ø80 MM</v>
          </cell>
          <cell r="D6797">
            <v>193208000</v>
          </cell>
        </row>
        <row r="6798">
          <cell r="A6798" t="str">
            <v>410.301</v>
          </cell>
          <cell r="B6798" t="str">
            <v>AD</v>
          </cell>
          <cell r="C6798" t="str">
            <v>BIÇAKLI FİLTRE Ø15 MM</v>
          </cell>
          <cell r="D6798">
            <v>37950000</v>
          </cell>
        </row>
        <row r="6799">
          <cell r="A6799" t="str">
            <v>410.302</v>
          </cell>
          <cell r="B6799" t="str">
            <v>AD</v>
          </cell>
          <cell r="C6799" t="str">
            <v>BIÇAKLI FİLTRE Ø20 MM</v>
          </cell>
          <cell r="D6799">
            <v>41400000</v>
          </cell>
        </row>
        <row r="6800">
          <cell r="A6800" t="str">
            <v>411.101</v>
          </cell>
          <cell r="B6800" t="str">
            <v>AD</v>
          </cell>
          <cell r="C6800" t="str">
            <v>YAG YAKIT ISITICILARI</v>
          </cell>
          <cell r="D6800">
            <v>220830000</v>
          </cell>
        </row>
        <row r="6801">
          <cell r="A6801" t="str">
            <v>411.102</v>
          </cell>
          <cell r="B6801" t="str">
            <v>AD</v>
          </cell>
          <cell r="C6801" t="str">
            <v>EŞANJÖR TİPİ YAKIT ISITICI 0,5 M2</v>
          </cell>
          <cell r="D6801">
            <v>244228800</v>
          </cell>
        </row>
        <row r="6802">
          <cell r="A6802" t="str">
            <v>411.103</v>
          </cell>
          <cell r="B6802" t="str">
            <v>AD</v>
          </cell>
          <cell r="C6802" t="str">
            <v>EŞANJÖR TİPİ YAKIT ISITICI 1 M2</v>
          </cell>
          <cell r="D6802">
            <v>284376000</v>
          </cell>
        </row>
        <row r="6803">
          <cell r="A6803" t="str">
            <v>411.104</v>
          </cell>
          <cell r="B6803" t="str">
            <v>AD</v>
          </cell>
          <cell r="C6803" t="str">
            <v>EŞANJÖR TİPİ YAKIT ISITICI 2 M2</v>
          </cell>
          <cell r="D6803">
            <v>351288000</v>
          </cell>
        </row>
        <row r="6804">
          <cell r="A6804" t="str">
            <v>411.105</v>
          </cell>
          <cell r="B6804" t="str">
            <v>AD</v>
          </cell>
          <cell r="C6804" t="str">
            <v>EŞANJÖR TİPİ YAKIT ISITICI 3 M2</v>
          </cell>
          <cell r="D6804">
            <v>451656000</v>
          </cell>
        </row>
        <row r="6805">
          <cell r="A6805" t="str">
            <v>411.106</v>
          </cell>
          <cell r="B6805" t="str">
            <v>AD</v>
          </cell>
          <cell r="C6805" t="str">
            <v>EŞANJÖR TİPİ YAKIT ISITICI 4 M2</v>
          </cell>
          <cell r="D6805">
            <v>485112000</v>
          </cell>
        </row>
        <row r="6806">
          <cell r="A6806" t="str">
            <v>411.107</v>
          </cell>
          <cell r="B6806" t="str">
            <v>AD</v>
          </cell>
          <cell r="C6806" t="str">
            <v>EŞANJÖR TİPİ YAKIT ISITICI 5 M2</v>
          </cell>
          <cell r="D6806">
            <v>535296000</v>
          </cell>
        </row>
        <row r="6807">
          <cell r="A6807" t="str">
            <v>411.201</v>
          </cell>
          <cell r="B6807" t="str">
            <v>AD</v>
          </cell>
          <cell r="C6807" t="str">
            <v>ELEKTRİKLİ ISITICI  500 VOLT</v>
          </cell>
          <cell r="D6807">
            <v>18400000</v>
          </cell>
        </row>
        <row r="6808">
          <cell r="A6808" t="str">
            <v>411.202</v>
          </cell>
          <cell r="B6808" t="str">
            <v>AD</v>
          </cell>
          <cell r="C6808" t="str">
            <v>ELEKTRİKLİ ISITICI 1000 VOLT</v>
          </cell>
          <cell r="D6808">
            <v>22582000</v>
          </cell>
        </row>
        <row r="6809">
          <cell r="A6809" t="str">
            <v>411.203</v>
          </cell>
          <cell r="B6809" t="str">
            <v>AD</v>
          </cell>
          <cell r="C6809" t="str">
            <v>ELEKTRİKLİ ISITICI 1500 VOLT</v>
          </cell>
          <cell r="D6809">
            <v>26764000</v>
          </cell>
        </row>
        <row r="6810">
          <cell r="A6810" t="str">
            <v>411.204</v>
          </cell>
          <cell r="B6810" t="str">
            <v>AD</v>
          </cell>
          <cell r="C6810" t="str">
            <v>ELEKTRİKLİ ISITICI VE TERMOSTATI 2000 W.</v>
          </cell>
          <cell r="D6810">
            <v>29274000</v>
          </cell>
        </row>
        <row r="6811">
          <cell r="A6811" t="str">
            <v>411.205</v>
          </cell>
          <cell r="B6811" t="str">
            <v>AD</v>
          </cell>
          <cell r="C6811" t="str">
            <v>ELEKTRİKLİ ISITICI VE TERMOSTATI 3000 W.</v>
          </cell>
          <cell r="D6811">
            <v>31783000</v>
          </cell>
        </row>
        <row r="6812">
          <cell r="A6812" t="str">
            <v>411.206</v>
          </cell>
          <cell r="B6812" t="str">
            <v>AD</v>
          </cell>
          <cell r="C6812" t="str">
            <v>ELEKTRİKLİ ISITICI VE TERMOSTADI 4000W</v>
          </cell>
          <cell r="D6812">
            <v>36801000</v>
          </cell>
        </row>
        <row r="6813">
          <cell r="A6813" t="str">
            <v>412.101</v>
          </cell>
          <cell r="B6813" t="str">
            <v>AD</v>
          </cell>
          <cell r="C6813" t="str">
            <v>YAĞ-YAKIT DEPOSU 1000LT</v>
          </cell>
          <cell r="D6813">
            <v>478224000</v>
          </cell>
        </row>
        <row r="6814">
          <cell r="A6814" t="str">
            <v>412.102</v>
          </cell>
          <cell r="B6814" t="str">
            <v>AD</v>
          </cell>
          <cell r="C6814" t="str">
            <v>YAĞ-YAKIT DEPOSU 3000LT</v>
          </cell>
          <cell r="D6814">
            <v>743904000</v>
          </cell>
        </row>
        <row r="6815">
          <cell r="A6815" t="str">
            <v>412.103</v>
          </cell>
          <cell r="B6815" t="str">
            <v>AD</v>
          </cell>
          <cell r="C6815" t="str">
            <v>ISITICILI ANA YAKIT DEPOSU 5000 LT</v>
          </cell>
          <cell r="D6815">
            <v>1009584000</v>
          </cell>
        </row>
        <row r="6816">
          <cell r="A6816" t="str">
            <v>412.104</v>
          </cell>
          <cell r="B6816" t="str">
            <v>AD</v>
          </cell>
          <cell r="C6816" t="str">
            <v>ISITICILI ANA YAKIT DEPOSU 7000 lt</v>
          </cell>
          <cell r="D6816">
            <v>1222128000</v>
          </cell>
        </row>
        <row r="6817">
          <cell r="A6817" t="str">
            <v>412.105</v>
          </cell>
          <cell r="B6817" t="str">
            <v>AD</v>
          </cell>
          <cell r="C6817" t="str">
            <v>ISITICILI ANA YAKIT TANKI</v>
          </cell>
          <cell r="D6817">
            <v>1594080000</v>
          </cell>
        </row>
        <row r="6818">
          <cell r="A6818" t="str">
            <v>412.106</v>
          </cell>
          <cell r="B6818" t="str">
            <v>AD</v>
          </cell>
          <cell r="C6818" t="str">
            <v>ISITICILI ANA YAKIT TANKI 13000LT</v>
          </cell>
          <cell r="D6818">
            <v>1930608000</v>
          </cell>
        </row>
        <row r="6819">
          <cell r="A6819" t="str">
            <v>412.107</v>
          </cell>
          <cell r="B6819" t="str">
            <v>AD</v>
          </cell>
          <cell r="C6819" t="str">
            <v>ISITICILI ANA YAKIT TANKI 16000 lt</v>
          </cell>
          <cell r="D6819">
            <v>2373408000</v>
          </cell>
        </row>
        <row r="6820">
          <cell r="A6820" t="str">
            <v>412.108</v>
          </cell>
          <cell r="B6820" t="str">
            <v>AD</v>
          </cell>
          <cell r="C6820" t="str">
            <v>ISITICILI ANA YAKIT TANKI 20000 lt</v>
          </cell>
          <cell r="D6820">
            <v>2940192000</v>
          </cell>
        </row>
        <row r="6821">
          <cell r="A6821" t="str">
            <v>412.109</v>
          </cell>
          <cell r="B6821" t="str">
            <v>AD</v>
          </cell>
          <cell r="C6821" t="str">
            <v>ISITICILI ANA YAKIT TANKI 25000 lt</v>
          </cell>
          <cell r="D6821">
            <v>3400704000</v>
          </cell>
        </row>
        <row r="6822">
          <cell r="A6822" t="str">
            <v>412.110</v>
          </cell>
          <cell r="B6822" t="str">
            <v>AD</v>
          </cell>
          <cell r="C6822" t="str">
            <v>ISITICILI ANA YAKIT TANKI 30000 lt</v>
          </cell>
          <cell r="D6822">
            <v>4073760000</v>
          </cell>
        </row>
        <row r="6823">
          <cell r="A6823" t="str">
            <v>412.111</v>
          </cell>
          <cell r="B6823" t="str">
            <v>AD</v>
          </cell>
          <cell r="C6823" t="str">
            <v>YAĞ-YAKIT DEPOSU 40000 LT</v>
          </cell>
          <cell r="D6823">
            <v>5136480000</v>
          </cell>
        </row>
        <row r="6824">
          <cell r="A6824" t="str">
            <v>412.112</v>
          </cell>
          <cell r="B6824" t="str">
            <v>AD</v>
          </cell>
          <cell r="C6824" t="str">
            <v>YAĞ-YAKIT DEPOSU 50000 LT</v>
          </cell>
          <cell r="D6824">
            <v>6199200000</v>
          </cell>
        </row>
        <row r="6825">
          <cell r="A6825" t="str">
            <v>412.113</v>
          </cell>
          <cell r="B6825" t="str">
            <v>AD</v>
          </cell>
          <cell r="C6825" t="str">
            <v>YAĞ-YAKIT DEPOSU 60000 LT</v>
          </cell>
          <cell r="D6825">
            <v>7261920000</v>
          </cell>
        </row>
        <row r="6826">
          <cell r="A6826" t="str">
            <v>412.201</v>
          </cell>
          <cell r="B6826" t="str">
            <v>AD</v>
          </cell>
          <cell r="C6826" t="str">
            <v>ISITICILI GÜNLÜK YAKIT DEPOSU  100 LT</v>
          </cell>
          <cell r="D6826">
            <v>79704000</v>
          </cell>
        </row>
        <row r="6827">
          <cell r="A6827" t="str">
            <v>412.202</v>
          </cell>
          <cell r="B6827" t="str">
            <v>AD</v>
          </cell>
          <cell r="C6827" t="str">
            <v>ISITICILI GÜNLÜK YAKIT DEPOSU  200 LT</v>
          </cell>
          <cell r="D6827">
            <v>118670000</v>
          </cell>
        </row>
        <row r="6828">
          <cell r="A6828" t="str">
            <v>412.203</v>
          </cell>
          <cell r="B6828" t="str">
            <v>AD</v>
          </cell>
          <cell r="C6828" t="str">
            <v>ISITICILI GÜNLÜK YAKIT DEPOSU  300 LT</v>
          </cell>
          <cell r="D6828">
            <v>136382000</v>
          </cell>
        </row>
        <row r="6829">
          <cell r="A6829" t="str">
            <v>412.204</v>
          </cell>
          <cell r="B6829" t="str">
            <v>AD</v>
          </cell>
          <cell r="C6829" t="str">
            <v>ISITICILI GÜNLÜK YAKIT DEPOSU  400 LT</v>
          </cell>
          <cell r="D6829">
            <v>159408000</v>
          </cell>
        </row>
        <row r="6830">
          <cell r="A6830" t="str">
            <v>412.205</v>
          </cell>
          <cell r="B6830" t="str">
            <v>AD</v>
          </cell>
          <cell r="C6830" t="str">
            <v>ISITICILI GÜNLÜK YAKIT DEPOSU  500 LT</v>
          </cell>
          <cell r="D6830">
            <v>187747000</v>
          </cell>
        </row>
        <row r="6831">
          <cell r="A6831" t="str">
            <v>412.206</v>
          </cell>
          <cell r="B6831" t="str">
            <v>AD</v>
          </cell>
          <cell r="C6831" t="str">
            <v>ISITICILI GÜNLÜK YAKIT DEPOSU  600 LT</v>
          </cell>
          <cell r="D6831">
            <v>244425000</v>
          </cell>
        </row>
        <row r="6832">
          <cell r="A6832" t="str">
            <v>412.207</v>
          </cell>
          <cell r="B6832" t="str">
            <v>AD</v>
          </cell>
          <cell r="C6832" t="str">
            <v>ISITICILI GÜNLÜK YAKIT DEPOSU  800 LT</v>
          </cell>
          <cell r="D6832">
            <v>290476000</v>
          </cell>
        </row>
        <row r="6833">
          <cell r="A6833" t="str">
            <v>412.208</v>
          </cell>
          <cell r="B6833" t="str">
            <v>AD</v>
          </cell>
          <cell r="C6833" t="str">
            <v>ISITICILI GÜNLÜK YAKIT DEPOSU 1000 LT</v>
          </cell>
          <cell r="D6833">
            <v>442800000</v>
          </cell>
        </row>
        <row r="6834">
          <cell r="A6834" t="str">
            <v>412.501</v>
          </cell>
          <cell r="B6834" t="str">
            <v>AD</v>
          </cell>
          <cell r="C6834" t="str">
            <v>ÖN ISITICILI DEPO 30 lt</v>
          </cell>
          <cell r="D6834">
            <v>19483000</v>
          </cell>
        </row>
        <row r="6835">
          <cell r="A6835" t="str">
            <v>412.502</v>
          </cell>
          <cell r="B6835" t="str">
            <v>AD</v>
          </cell>
          <cell r="C6835" t="str">
            <v>ÖN ISITICILI DEPO 40 lt</v>
          </cell>
          <cell r="D6835">
            <v>24796000</v>
          </cell>
        </row>
        <row r="6836">
          <cell r="A6836" t="str">
            <v>412.503</v>
          </cell>
          <cell r="B6836" t="str">
            <v>AD</v>
          </cell>
          <cell r="C6836" t="str">
            <v>ÖN ISITICILI DEPO 50 lt</v>
          </cell>
          <cell r="D6836">
            <v>28339000</v>
          </cell>
        </row>
        <row r="6837">
          <cell r="A6837" t="str">
            <v>412.601</v>
          </cell>
          <cell r="B6837" t="str">
            <v>AD</v>
          </cell>
          <cell r="C6837" t="str">
            <v>YAKIT DEPOSU 1000 lt.</v>
          </cell>
          <cell r="D6837">
            <v>297561000</v>
          </cell>
        </row>
        <row r="6838">
          <cell r="A6838" t="str">
            <v>412.602</v>
          </cell>
          <cell r="B6838" t="str">
            <v>AD</v>
          </cell>
          <cell r="C6838" t="str">
            <v>YAKIT DEPOSU 1500 lt.</v>
          </cell>
          <cell r="D6838">
            <v>336528000</v>
          </cell>
        </row>
        <row r="6839">
          <cell r="A6839" t="str">
            <v>412.603</v>
          </cell>
          <cell r="B6839" t="str">
            <v>AD</v>
          </cell>
          <cell r="C6839" t="str">
            <v>YAKIT DEPOSU 2000 lt.</v>
          </cell>
          <cell r="D6839">
            <v>354240000</v>
          </cell>
        </row>
        <row r="6840">
          <cell r="A6840" t="str">
            <v>413.101</v>
          </cell>
          <cell r="B6840" t="str">
            <v>AD</v>
          </cell>
          <cell r="C6840" t="str">
            <v>SAYDAM BORULU SEVIYE GOSTERGESI (PLASTIK)</v>
          </cell>
          <cell r="D6840">
            <v>5670000</v>
          </cell>
        </row>
        <row r="6841">
          <cell r="A6841" t="str">
            <v>413.102</v>
          </cell>
          <cell r="B6841" t="str">
            <v>AD</v>
          </cell>
          <cell r="C6841" t="str">
            <v>YAĞ YAKIT SEVİYE GÖSTERGESİ ADİ CAM BORULU</v>
          </cell>
          <cell r="D6841">
            <v>6750000</v>
          </cell>
        </row>
        <row r="6842">
          <cell r="A6842" t="str">
            <v>413.103</v>
          </cell>
          <cell r="B6842" t="str">
            <v>AD</v>
          </cell>
          <cell r="C6842" t="str">
            <v>YAĞ YAKIT SEVİYE GÖSTERGESİ KRİSTAL CAM</v>
          </cell>
          <cell r="D6842">
            <v>9000000</v>
          </cell>
        </row>
        <row r="6843">
          <cell r="A6843" t="str">
            <v>413.201</v>
          </cell>
          <cell r="B6843" t="str">
            <v>AD</v>
          </cell>
          <cell r="C6843" t="str">
            <v>PETROMETRE 1,0 mt'lİk</v>
          </cell>
          <cell r="D6843">
            <v>7110000</v>
          </cell>
        </row>
        <row r="6844">
          <cell r="A6844" t="str">
            <v>413.202</v>
          </cell>
          <cell r="B6844" t="str">
            <v>AD</v>
          </cell>
          <cell r="C6844" t="str">
            <v>PETROMETRE 1,5 mt'lİk</v>
          </cell>
          <cell r="D6844">
            <v>8505000</v>
          </cell>
        </row>
        <row r="6845">
          <cell r="A6845" t="str">
            <v>413.203</v>
          </cell>
          <cell r="B6845" t="str">
            <v>AD</v>
          </cell>
          <cell r="C6845" t="str">
            <v>PETROMETRE 2 mt'lİk</v>
          </cell>
          <cell r="D6845">
            <v>9198000</v>
          </cell>
        </row>
        <row r="6846">
          <cell r="A6846" t="str">
            <v>415.000</v>
          </cell>
          <cell r="B6846" t="str">
            <v>M2</v>
          </cell>
          <cell r="C6846" t="str">
            <v>KAZAN KAPAK TADİLATI</v>
          </cell>
          <cell r="D6846">
            <v>9409000</v>
          </cell>
        </row>
        <row r="6847">
          <cell r="A6847" t="str">
            <v>451.100</v>
          </cell>
          <cell r="B6847" t="str">
            <v>MT</v>
          </cell>
          <cell r="C6847" t="str">
            <v>ÇALISMA TEZGAHI FAYANS KAPLI</v>
          </cell>
          <cell r="D6847">
            <v>34848000</v>
          </cell>
        </row>
        <row r="6848">
          <cell r="A6848" t="str">
            <v>451.201</v>
          </cell>
          <cell r="B6848" t="str">
            <v>MT</v>
          </cell>
          <cell r="C6848" t="str">
            <v>ÇALISMA TEZGAHI 600mm ENİNDE</v>
          </cell>
          <cell r="D6848">
            <v>231264000</v>
          </cell>
        </row>
        <row r="6849">
          <cell r="A6849" t="str">
            <v>451.202</v>
          </cell>
          <cell r="B6849" t="str">
            <v>MT</v>
          </cell>
          <cell r="C6849" t="str">
            <v>ÇALIŞMA TEZGAHI (SÜZME)</v>
          </cell>
          <cell r="D6849">
            <v>242352000</v>
          </cell>
        </row>
        <row r="6850">
          <cell r="A6850" t="str">
            <v>451.203</v>
          </cell>
          <cell r="B6850" t="str">
            <v>MT</v>
          </cell>
          <cell r="C6850" t="str">
            <v>ÇALISMA TEZGAHI 600mm ENİNDE</v>
          </cell>
          <cell r="D6850">
            <v>427680000</v>
          </cell>
        </row>
        <row r="6851">
          <cell r="A6851" t="str">
            <v>451.204</v>
          </cell>
          <cell r="B6851" t="str">
            <v>MT</v>
          </cell>
          <cell r="C6851" t="str">
            <v>ÇALIŞMA TEZGAHI (SÜZME)</v>
          </cell>
          <cell r="D6851">
            <v>459360000</v>
          </cell>
        </row>
        <row r="6852">
          <cell r="A6852" t="str">
            <v>451.301</v>
          </cell>
          <cell r="B6852" t="str">
            <v>MT</v>
          </cell>
          <cell r="C6852" t="str">
            <v>ÇALIŞMA TEZGAHI PASLANMAZ ÇELİK</v>
          </cell>
          <cell r="D6852">
            <v>115632000</v>
          </cell>
        </row>
        <row r="6853">
          <cell r="A6853" t="str">
            <v>451.302</v>
          </cell>
          <cell r="B6853" t="str">
            <v>MT</v>
          </cell>
          <cell r="C6853" t="str">
            <v>ÇALIŞMA TEZGAHI PASLANMAZ ÇELİK 800mm</v>
          </cell>
          <cell r="D6853">
            <v>123552000</v>
          </cell>
        </row>
        <row r="6854">
          <cell r="A6854" t="str">
            <v>451.401</v>
          </cell>
          <cell r="B6854" t="str">
            <v>MT</v>
          </cell>
          <cell r="C6854" t="str">
            <v>EVİYELİ ÇALIŞMA TEZGAHI 600mm ENİNDE</v>
          </cell>
          <cell r="D6854">
            <v>243936000</v>
          </cell>
        </row>
        <row r="6855">
          <cell r="A6855" t="str">
            <v>451.402</v>
          </cell>
          <cell r="B6855" t="str">
            <v>MT</v>
          </cell>
          <cell r="C6855" t="str">
            <v>ÇALIŞMA TEZGAHI EVİYELİ</v>
          </cell>
          <cell r="D6855">
            <v>259776000</v>
          </cell>
        </row>
        <row r="6856">
          <cell r="A6856" t="str">
            <v>451.411</v>
          </cell>
          <cell r="B6856" t="str">
            <v>MT</v>
          </cell>
          <cell r="C6856" t="str">
            <v>ÇALIŞMA TEZGAHI EVİYELİ PRES BASKILI 600mm ENİNDE</v>
          </cell>
          <cell r="D6856">
            <v>257400000</v>
          </cell>
        </row>
        <row r="6857">
          <cell r="A6857" t="str">
            <v>451.412</v>
          </cell>
          <cell r="B6857" t="str">
            <v>MT</v>
          </cell>
          <cell r="C6857" t="str">
            <v>ÇALIŞMA TEZGAHI EVİYELİ PRES BASKILI 700mm ENİNDE</v>
          </cell>
          <cell r="D6857">
            <v>267300000</v>
          </cell>
        </row>
        <row r="6858">
          <cell r="A6858" t="str">
            <v>451.501</v>
          </cell>
          <cell r="B6858" t="str">
            <v>MT</v>
          </cell>
          <cell r="C6858" t="str">
            <v>ÇALIŞMA TEZGAHI PASLANMAZ ÇELİK 600 mm</v>
          </cell>
          <cell r="D6858">
            <v>123552000</v>
          </cell>
        </row>
        <row r="6859">
          <cell r="A6859" t="str">
            <v>451.502</v>
          </cell>
          <cell r="B6859" t="str">
            <v>MT</v>
          </cell>
          <cell r="C6859" t="str">
            <v>ÇALIŞMA TEZGAHI PASLANMAZ ÇELİK 800mm</v>
          </cell>
          <cell r="D6859">
            <v>134640000</v>
          </cell>
        </row>
        <row r="6860">
          <cell r="A6860" t="str">
            <v>451.601</v>
          </cell>
          <cell r="B6860" t="str">
            <v>AD</v>
          </cell>
          <cell r="C6860" t="str">
            <v>PASLANMAZ CELIK EVYE 50x50x25 CM</v>
          </cell>
          <cell r="D6860">
            <v>126720000</v>
          </cell>
        </row>
        <row r="6861">
          <cell r="A6861" t="str">
            <v>451.602</v>
          </cell>
          <cell r="B6861" t="str">
            <v>AD</v>
          </cell>
          <cell r="C6861" t="str">
            <v>PASLANMAZ CELIK EVIYE 50x50x30 cm</v>
          </cell>
          <cell r="D6861">
            <v>150480000</v>
          </cell>
        </row>
        <row r="6862">
          <cell r="A6862" t="str">
            <v>451.603</v>
          </cell>
          <cell r="B6862" t="str">
            <v>AD</v>
          </cell>
          <cell r="C6862" t="str">
            <v>PASLANMAZ ÇELİK EVİYE</v>
          </cell>
          <cell r="D6862">
            <v>161568000</v>
          </cell>
        </row>
        <row r="6863">
          <cell r="A6863" t="str">
            <v>451.604</v>
          </cell>
          <cell r="B6863" t="str">
            <v>AD</v>
          </cell>
          <cell r="C6863" t="str">
            <v>PASLANMAZ ÇELİK EVİYE 70x60x30</v>
          </cell>
          <cell r="D6863">
            <v>183744000</v>
          </cell>
        </row>
        <row r="6864">
          <cell r="A6864" t="str">
            <v>451.605</v>
          </cell>
          <cell r="B6864" t="str">
            <v>AD</v>
          </cell>
          <cell r="C6864" t="str">
            <v>PASLANMAZ ÇELİK EVİYE 80x60x30 CM</v>
          </cell>
          <cell r="D6864">
            <v>209088000</v>
          </cell>
        </row>
        <row r="6865">
          <cell r="A6865" t="str">
            <v>451.611</v>
          </cell>
          <cell r="B6865" t="str">
            <v>AD</v>
          </cell>
          <cell r="C6865" t="str">
            <v>PASLANMAZ ÇELİK EVİYE PRES BASKILI 40x40x25 CM</v>
          </cell>
          <cell r="D6865">
            <v>89100000</v>
          </cell>
        </row>
        <row r="6866">
          <cell r="A6866" t="str">
            <v>451.612</v>
          </cell>
          <cell r="B6866" t="str">
            <v>AD</v>
          </cell>
          <cell r="C6866" t="str">
            <v>PASLANMAZ ÇELİK EVİYE PRES BASKILI 40x50x25 CM</v>
          </cell>
          <cell r="D6866">
            <v>99000000</v>
          </cell>
        </row>
        <row r="6867">
          <cell r="A6867" t="str">
            <v>451.613</v>
          </cell>
          <cell r="B6867" t="str">
            <v>AD</v>
          </cell>
          <cell r="C6867" t="str">
            <v>PASLANMAZ ÇELİK EVİYE PRES BASKILI 50x50x25 CM</v>
          </cell>
          <cell r="D6867">
            <v>108900000</v>
          </cell>
        </row>
        <row r="6868">
          <cell r="A6868" t="str">
            <v>451.614</v>
          </cell>
          <cell r="B6868" t="str">
            <v>AD</v>
          </cell>
          <cell r="C6868" t="str">
            <v>PASLANMAZ ÇELİK EVİYE PRES BASKILI 50x50x30 CM</v>
          </cell>
          <cell r="D6868">
            <v>118800000</v>
          </cell>
        </row>
        <row r="6869">
          <cell r="A6869" t="str">
            <v>451.615</v>
          </cell>
          <cell r="B6869" t="str">
            <v>AD</v>
          </cell>
          <cell r="C6869" t="str">
            <v>PASLANMAZ ÇELİK EVİYE PRES BASKILI 60x50x30 CM</v>
          </cell>
          <cell r="D6869">
            <v>148500000</v>
          </cell>
        </row>
        <row r="6870">
          <cell r="A6870" t="str">
            <v>451.701</v>
          </cell>
          <cell r="B6870" t="str">
            <v>AD</v>
          </cell>
          <cell r="C6870" t="str">
            <v>ÇEKMECE İLAVESİ</v>
          </cell>
          <cell r="D6870">
            <v>61792000</v>
          </cell>
        </row>
        <row r="6871">
          <cell r="A6871" t="str">
            <v>451.702</v>
          </cell>
          <cell r="B6871" t="str">
            <v>AD</v>
          </cell>
          <cell r="C6871" t="str">
            <v>ÇEKMECE İLAVESİ GALVANİZLİ SAC</v>
          </cell>
          <cell r="D6871">
            <v>18150000</v>
          </cell>
        </row>
        <row r="6872">
          <cell r="A6872" t="str">
            <v>451.801</v>
          </cell>
          <cell r="B6872" t="str">
            <v>MT</v>
          </cell>
          <cell r="C6872" t="str">
            <v>DOLAP İLAVESİ 0 600 ENİNDE</v>
          </cell>
          <cell r="D6872">
            <v>196416000</v>
          </cell>
        </row>
        <row r="6873">
          <cell r="A6873" t="str">
            <v>451.802</v>
          </cell>
          <cell r="B6873" t="str">
            <v>MT</v>
          </cell>
          <cell r="C6873" t="str">
            <v>DOLAP ILAVESI 800 MM ENINDE</v>
          </cell>
          <cell r="D6873">
            <v>202752000</v>
          </cell>
        </row>
        <row r="6874">
          <cell r="A6874" t="str">
            <v>451.803</v>
          </cell>
          <cell r="B6874" t="str">
            <v>MT</v>
          </cell>
          <cell r="C6874" t="str">
            <v>DOLAP İLAVESİ GALVANİZLİ SACTAN</v>
          </cell>
          <cell r="D6874">
            <v>88704000</v>
          </cell>
        </row>
        <row r="6875">
          <cell r="A6875" t="str">
            <v>451.811</v>
          </cell>
          <cell r="B6875" t="str">
            <v>MT</v>
          </cell>
          <cell r="C6875" t="str">
            <v>ARA RAF İLAVESİ 600mm ENİNDE TEZGAH İÇİN</v>
          </cell>
          <cell r="D6875">
            <v>99000000</v>
          </cell>
        </row>
        <row r="6876">
          <cell r="A6876" t="str">
            <v>451.812</v>
          </cell>
          <cell r="B6876" t="str">
            <v>MT</v>
          </cell>
          <cell r="C6876" t="str">
            <v>ARA RAF İLAVESİ 700mm ENİNDE TEZGAH İÇİN</v>
          </cell>
          <cell r="D6876">
            <v>108900000</v>
          </cell>
        </row>
        <row r="6877">
          <cell r="A6877" t="str">
            <v>451.813</v>
          </cell>
          <cell r="B6877" t="str">
            <v>MT</v>
          </cell>
          <cell r="C6877" t="str">
            <v>ARA RAF İLAVESİ 800mm ENİNDE TEZGAH İÇİN</v>
          </cell>
          <cell r="D6877">
            <v>118800000</v>
          </cell>
        </row>
        <row r="6878">
          <cell r="A6878" t="str">
            <v>451.901</v>
          </cell>
          <cell r="B6878" t="str">
            <v>AD</v>
          </cell>
          <cell r="C6878" t="str">
            <v>DUVAR DOLABI PASLANMAZ ÇELİK</v>
          </cell>
          <cell r="D6878">
            <v>443520000</v>
          </cell>
        </row>
        <row r="6879">
          <cell r="A6879" t="str">
            <v>452.101</v>
          </cell>
          <cell r="B6879" t="str">
            <v>MT</v>
          </cell>
          <cell r="C6879" t="str">
            <v>ET HAZIRLAMA TEZGAHI 600mm ENINDE</v>
          </cell>
          <cell r="D6879">
            <v>231264000</v>
          </cell>
        </row>
        <row r="6880">
          <cell r="A6880" t="str">
            <v>452.102</v>
          </cell>
          <cell r="B6880" t="str">
            <v>MT</v>
          </cell>
          <cell r="C6880" t="str">
            <v>ET HAZIRLAMA TEZGAHI 800 MM ENINDE</v>
          </cell>
          <cell r="D6880">
            <v>266112000</v>
          </cell>
        </row>
        <row r="6881">
          <cell r="A6881" t="str">
            <v>452.201</v>
          </cell>
          <cell r="B6881" t="str">
            <v>MT</v>
          </cell>
          <cell r="C6881" t="str">
            <v>ET HAZIRLAMA TEZGAHI 600mm ENINDE GALVANİZLİ</v>
          </cell>
          <cell r="D6881">
            <v>88704000</v>
          </cell>
        </row>
        <row r="6882">
          <cell r="A6882" t="str">
            <v>452.202</v>
          </cell>
          <cell r="B6882" t="str">
            <v>MT</v>
          </cell>
          <cell r="C6882" t="str">
            <v>ET HAZIRLAMA TEZGAHI 800 MM ENINDE GALVANİZLİ</v>
          </cell>
          <cell r="D6882">
            <v>104544000</v>
          </cell>
        </row>
        <row r="6883">
          <cell r="A6883" t="str">
            <v>453.101</v>
          </cell>
          <cell r="B6883" t="str">
            <v>MT</v>
          </cell>
          <cell r="C6883" t="str">
            <v>HAMUR AÇMA TEZGAHI 600 MM ENINDE</v>
          </cell>
          <cell r="D6883">
            <v>231264000</v>
          </cell>
        </row>
        <row r="6884">
          <cell r="A6884" t="str">
            <v>453.102</v>
          </cell>
          <cell r="B6884" t="str">
            <v>MT</v>
          </cell>
          <cell r="C6884" t="str">
            <v>HAMUR AÇMA TEZGAHI</v>
          </cell>
          <cell r="D6884">
            <v>266112000</v>
          </cell>
        </row>
        <row r="6885">
          <cell r="A6885" t="str">
            <v>453.201</v>
          </cell>
          <cell r="B6885" t="str">
            <v>MT</v>
          </cell>
          <cell r="C6885" t="str">
            <v>HAMUR AÇMA TEZGAHI GALVZ.60 CM</v>
          </cell>
          <cell r="D6885">
            <v>88704000</v>
          </cell>
        </row>
        <row r="6886">
          <cell r="A6886" t="str">
            <v>453.202</v>
          </cell>
          <cell r="B6886" t="str">
            <v>MT</v>
          </cell>
          <cell r="C6886" t="str">
            <v>HAMUR AÇMA TEZGAHI GALVZ.80 CM</v>
          </cell>
          <cell r="D6886">
            <v>104544000</v>
          </cell>
        </row>
        <row r="6887">
          <cell r="A6887" t="str">
            <v>453.301</v>
          </cell>
          <cell r="B6887" t="str">
            <v>MT</v>
          </cell>
          <cell r="C6887" t="str">
            <v>ET SIYIRMA TEZGAHI 1000x600x850MM</v>
          </cell>
          <cell r="D6887">
            <v>294607000</v>
          </cell>
        </row>
        <row r="6888">
          <cell r="A6888" t="str">
            <v>453.302</v>
          </cell>
          <cell r="B6888" t="str">
            <v>MT</v>
          </cell>
          <cell r="C6888" t="str">
            <v>ET SIYIRMA TEZGAHI 1000x700x850MM</v>
          </cell>
          <cell r="D6888">
            <v>304095000</v>
          </cell>
        </row>
        <row r="6889">
          <cell r="A6889" t="str">
            <v>453.303</v>
          </cell>
          <cell r="B6889" t="str">
            <v>MT</v>
          </cell>
          <cell r="C6889" t="str">
            <v>ET SIYIRMA TEZGAHI 1000x800x850MM</v>
          </cell>
          <cell r="D6889">
            <v>313500000</v>
          </cell>
        </row>
        <row r="6890">
          <cell r="A6890" t="str">
            <v>454.100</v>
          </cell>
          <cell r="B6890" t="str">
            <v>TK</v>
          </cell>
          <cell r="C6890" t="str">
            <v>ET VE SEBZE YIKAMA TEKNESİ</v>
          </cell>
          <cell r="D6890">
            <v>25327000</v>
          </cell>
        </row>
        <row r="6891">
          <cell r="A6891" t="str">
            <v>454.101</v>
          </cell>
          <cell r="B6891" t="str">
            <v>TK</v>
          </cell>
          <cell r="C6891" t="str">
            <v>ET SEBZE YIKAMA TEKNESİ</v>
          </cell>
          <cell r="D6891">
            <v>681120000</v>
          </cell>
        </row>
        <row r="6892">
          <cell r="A6892" t="str">
            <v>454.200</v>
          </cell>
          <cell r="B6892" t="str">
            <v>AD</v>
          </cell>
          <cell r="C6892" t="str">
            <v>KAZAN VE TENCERE YIKAMA TEKNESİ MOZAYIK</v>
          </cell>
          <cell r="D6892">
            <v>41167000</v>
          </cell>
        </row>
        <row r="6893">
          <cell r="A6893" t="str">
            <v>454.301</v>
          </cell>
          <cell r="B6893" t="str">
            <v>MT</v>
          </cell>
          <cell r="C6893" t="str">
            <v>KAZAN VE TENCERE YIKAMA TEKNESİ 1000x600x850MM</v>
          </cell>
          <cell r="D6893">
            <v>586080000</v>
          </cell>
        </row>
        <row r="6894">
          <cell r="A6894" t="str">
            <v>454.302</v>
          </cell>
          <cell r="B6894" t="str">
            <v>MT</v>
          </cell>
          <cell r="C6894" t="str">
            <v>KAZAN VE TENCERE YIKAMA TEKNESİ 1000x700x850MM</v>
          </cell>
          <cell r="D6894">
            <v>601920000</v>
          </cell>
        </row>
        <row r="6895">
          <cell r="A6895" t="str">
            <v>454.303</v>
          </cell>
          <cell r="B6895" t="str">
            <v>MT</v>
          </cell>
          <cell r="C6895" t="str">
            <v>KAZAN VE TENCERE YIKAMA TEKNESİ 1000x800x850MM</v>
          </cell>
          <cell r="D6895">
            <v>617760000</v>
          </cell>
        </row>
        <row r="6896">
          <cell r="A6896" t="str">
            <v>455.100</v>
          </cell>
          <cell r="B6896" t="str">
            <v>AD</v>
          </cell>
          <cell r="C6896" t="str">
            <v>SICAK YEMEK TEVZI BANKOSU UC GOZLU PASLANMAZ CELIK</v>
          </cell>
          <cell r="D6896">
            <v>1584000000</v>
          </cell>
        </row>
        <row r="6897">
          <cell r="A6897" t="str">
            <v>455.200</v>
          </cell>
          <cell r="B6897" t="str">
            <v>AD</v>
          </cell>
          <cell r="C6897" t="str">
            <v>YEMEK TEVZİİ BANKOSU</v>
          </cell>
          <cell r="D6897">
            <v>2029500000</v>
          </cell>
        </row>
        <row r="6898">
          <cell r="A6898" t="str">
            <v>455.300</v>
          </cell>
          <cell r="B6898" t="str">
            <v>AD</v>
          </cell>
          <cell r="C6898" t="str">
            <v>SICAK YEMEK TEVZİ BANKOSU ALTI GÖZLÜ</v>
          </cell>
          <cell r="D6898">
            <v>2656500000</v>
          </cell>
        </row>
        <row r="6899">
          <cell r="A6899" t="str">
            <v>455.400</v>
          </cell>
          <cell r="B6899" t="str">
            <v>MT</v>
          </cell>
          <cell r="C6899" t="str">
            <v>KÜVER ÜNİTESİ</v>
          </cell>
          <cell r="D6899">
            <v>696300000</v>
          </cell>
        </row>
        <row r="6900">
          <cell r="A6900" t="str">
            <v>455.500</v>
          </cell>
          <cell r="B6900" t="str">
            <v>MT</v>
          </cell>
          <cell r="C6900" t="str">
            <v>KİLER ÜNİTESİ</v>
          </cell>
          <cell r="D6900">
            <v>823350000</v>
          </cell>
        </row>
        <row r="6901">
          <cell r="A6901" t="str">
            <v>455.601</v>
          </cell>
          <cell r="B6901" t="str">
            <v>AD</v>
          </cell>
          <cell r="C6901" t="str">
            <v>EKMEK DOLABI 90x60x160 CM</v>
          </cell>
          <cell r="D6901">
            <v>854700000</v>
          </cell>
        </row>
        <row r="6902">
          <cell r="A6902" t="str">
            <v>455.602</v>
          </cell>
          <cell r="B6902" t="str">
            <v>AD</v>
          </cell>
          <cell r="C6902" t="str">
            <v>EKMEK DOLABI 190x60x85 CM</v>
          </cell>
          <cell r="D6902">
            <v>823350000</v>
          </cell>
        </row>
        <row r="6903">
          <cell r="A6903" t="str">
            <v>455.700</v>
          </cell>
          <cell r="B6903" t="str">
            <v>MT</v>
          </cell>
          <cell r="C6903" t="str">
            <v>KEPÇE-KEVGİR DOLABI PASLANMAZ ÇELİK</v>
          </cell>
          <cell r="D6903">
            <v>633600000</v>
          </cell>
        </row>
        <row r="6904">
          <cell r="A6904" t="str">
            <v>456.000</v>
          </cell>
          <cell r="B6904" t="str">
            <v>AD</v>
          </cell>
          <cell r="C6904" t="str">
            <v>SICAKLIK DOLABI 190x85x80 CM</v>
          </cell>
          <cell r="D6904">
            <v>933900000</v>
          </cell>
        </row>
        <row r="6905">
          <cell r="A6905" t="str">
            <v>456.100</v>
          </cell>
          <cell r="B6905" t="str">
            <v>AD</v>
          </cell>
          <cell r="C6905" t="str">
            <v>SICAKLIK DOLABI ..x70x85 CM</v>
          </cell>
          <cell r="D6905">
            <v>1047750000</v>
          </cell>
        </row>
        <row r="6906">
          <cell r="A6906" t="str">
            <v>457.101</v>
          </cell>
          <cell r="B6906" t="str">
            <v>MT</v>
          </cell>
          <cell r="C6906" t="str">
            <v>MUTFAK RAFI PASLANMAZ CELIK</v>
          </cell>
          <cell r="D6906">
            <v>310200000</v>
          </cell>
        </row>
        <row r="6907">
          <cell r="A6907" t="str">
            <v>457.102</v>
          </cell>
          <cell r="B6907" t="str">
            <v>MT</v>
          </cell>
          <cell r="C6907" t="str">
            <v>MUTFAK RAFLARI</v>
          </cell>
          <cell r="D6907">
            <v>458700000</v>
          </cell>
        </row>
        <row r="6908">
          <cell r="A6908" t="str">
            <v>457.103</v>
          </cell>
          <cell r="B6908" t="str">
            <v>MT</v>
          </cell>
          <cell r="C6908" t="str">
            <v>IZGARALI İSTİF RAFLARI</v>
          </cell>
          <cell r="D6908">
            <v>396000000</v>
          </cell>
        </row>
        <row r="6909">
          <cell r="A6909" t="str">
            <v>457.104</v>
          </cell>
          <cell r="B6909" t="str">
            <v>MT</v>
          </cell>
          <cell r="C6909" t="str">
            <v>IZGARALI İSTİF RAFLARI</v>
          </cell>
          <cell r="D6909">
            <v>554400000</v>
          </cell>
        </row>
        <row r="6910">
          <cell r="A6910" t="str">
            <v>457.201</v>
          </cell>
          <cell r="B6910" t="str">
            <v>MT</v>
          </cell>
          <cell r="C6910" t="str">
            <v>MUTFAK RAFI GALVANİZLİ SAC</v>
          </cell>
          <cell r="D6910">
            <v>55440000</v>
          </cell>
        </row>
        <row r="6911">
          <cell r="A6911" t="str">
            <v>457.202</v>
          </cell>
          <cell r="B6911" t="str">
            <v>MT</v>
          </cell>
          <cell r="C6911" t="str">
            <v>MUTFAK RAFLARI GALVANİZLİ</v>
          </cell>
          <cell r="D6911">
            <v>69712000</v>
          </cell>
        </row>
        <row r="6912">
          <cell r="A6912" t="str">
            <v>457.300</v>
          </cell>
          <cell r="B6912" t="str">
            <v>AD</v>
          </cell>
          <cell r="C6912" t="str">
            <v>MALZEME TAŞIMA ARABASI</v>
          </cell>
          <cell r="D6912">
            <v>459525000</v>
          </cell>
        </row>
        <row r="6913">
          <cell r="A6913" t="str">
            <v>457.400</v>
          </cell>
          <cell r="B6913" t="str">
            <v>AD</v>
          </cell>
          <cell r="C6913" t="str">
            <v>UN ŞEKER TAŞIMA ARABASI</v>
          </cell>
          <cell r="D6913">
            <v>411675000</v>
          </cell>
        </row>
        <row r="6914">
          <cell r="A6914" t="str">
            <v>457.500</v>
          </cell>
          <cell r="B6914" t="str">
            <v>AD</v>
          </cell>
          <cell r="C6914" t="str">
            <v>KAT SICAK YEMEK DAĞITIM TAŞIMA ARABASI</v>
          </cell>
          <cell r="D6914">
            <v>1425600000</v>
          </cell>
        </row>
        <row r="6915">
          <cell r="A6915" t="str">
            <v>457.600</v>
          </cell>
          <cell r="B6915" t="str">
            <v>AD</v>
          </cell>
          <cell r="C6915" t="str">
            <v>KAZAN TAŞIMA ARABASI</v>
          </cell>
          <cell r="D6915">
            <v>356400000</v>
          </cell>
        </row>
        <row r="6916">
          <cell r="A6916" t="str">
            <v>457.700</v>
          </cell>
          <cell r="B6916" t="str">
            <v>AD</v>
          </cell>
          <cell r="C6916" t="str">
            <v>TEPSİ TAŞIMA ARABASI</v>
          </cell>
          <cell r="D6916">
            <v>532224000</v>
          </cell>
        </row>
        <row r="6917">
          <cell r="A6917" t="str">
            <v>457.800</v>
          </cell>
          <cell r="B6917" t="str">
            <v>AD</v>
          </cell>
          <cell r="C6917" t="str">
            <v>ÇÖP ARABASI</v>
          </cell>
          <cell r="D6917">
            <v>235950000</v>
          </cell>
        </row>
        <row r="6918">
          <cell r="A6918" t="str">
            <v>457.900</v>
          </cell>
          <cell r="B6918" t="str">
            <v>AD</v>
          </cell>
          <cell r="C6918" t="str">
            <v>SERVİS ARABASI</v>
          </cell>
          <cell r="D6918">
            <v>316800000</v>
          </cell>
        </row>
        <row r="6919">
          <cell r="A6919" t="str">
            <v>458.100</v>
          </cell>
          <cell r="B6919" t="str">
            <v>AD</v>
          </cell>
          <cell r="C6919" t="str">
            <v>HAMUR YOĞURMA MAKİNASI</v>
          </cell>
          <cell r="D6919">
            <v>1344750000</v>
          </cell>
        </row>
        <row r="6920">
          <cell r="A6920" t="str">
            <v>458.200</v>
          </cell>
          <cell r="B6920" t="str">
            <v>AD</v>
          </cell>
          <cell r="C6920" t="str">
            <v>HAMUR YUĞURMA MAKİNASI</v>
          </cell>
          <cell r="D6920">
            <v>2260500000</v>
          </cell>
        </row>
        <row r="6921">
          <cell r="A6921" t="str">
            <v>458.301</v>
          </cell>
          <cell r="B6921" t="str">
            <v>AD</v>
          </cell>
          <cell r="C6921" t="str">
            <v>HAMUR YUĞURMA MAKİNASI 20kg/SEFER KAPASİTELİ</v>
          </cell>
          <cell r="D6921">
            <v>1782000000</v>
          </cell>
        </row>
        <row r="6922">
          <cell r="A6922" t="str">
            <v>458.302</v>
          </cell>
          <cell r="B6922" t="str">
            <v>AD</v>
          </cell>
          <cell r="C6922" t="str">
            <v>HAMUR YUĞURMA MAKİNASI 30kg/SEFER KAPASİTELİ</v>
          </cell>
          <cell r="D6922">
            <v>2574000000</v>
          </cell>
        </row>
        <row r="6923">
          <cell r="A6923" t="str">
            <v>458.303</v>
          </cell>
          <cell r="B6923" t="str">
            <v>AD</v>
          </cell>
          <cell r="C6923" t="str">
            <v>HAMUR YUĞURMA MAKİNASI 40kg/SEFER KAPASİTELİ</v>
          </cell>
          <cell r="D6923">
            <v>2772000000</v>
          </cell>
        </row>
        <row r="6924">
          <cell r="A6924" t="str">
            <v>458.304</v>
          </cell>
          <cell r="B6924" t="str">
            <v>AD</v>
          </cell>
          <cell r="C6924" t="str">
            <v>HAMUR YUĞURMA MAKİNASI 50kg/SEFER KAPASİTELİ</v>
          </cell>
          <cell r="D6924">
            <v>2970000000</v>
          </cell>
        </row>
        <row r="6925">
          <cell r="A6925" t="str">
            <v>458.305</v>
          </cell>
          <cell r="B6925" t="str">
            <v>AD</v>
          </cell>
          <cell r="C6925" t="str">
            <v>HAMUR YUĞURMA MAKİNASI 60kg/SEFER KAPASİTELİ</v>
          </cell>
          <cell r="D6925">
            <v>3382500000</v>
          </cell>
        </row>
        <row r="6926">
          <cell r="A6926" t="str">
            <v>459.000</v>
          </cell>
          <cell r="B6926" t="str">
            <v>AD</v>
          </cell>
          <cell r="C6926" t="str">
            <v>SEBZE DOĞRAMA MAKİNASI</v>
          </cell>
          <cell r="D6926">
            <v>908820000</v>
          </cell>
        </row>
        <row r="6927">
          <cell r="A6927" t="str">
            <v>460.000</v>
          </cell>
          <cell r="B6927" t="str">
            <v>AD</v>
          </cell>
          <cell r="C6927" t="str">
            <v>PATATES SOYMA MAKİNASI</v>
          </cell>
          <cell r="D6927">
            <v>1113750000</v>
          </cell>
        </row>
        <row r="6928">
          <cell r="A6928" t="str">
            <v>461.000</v>
          </cell>
          <cell r="B6928" t="str">
            <v>AD</v>
          </cell>
          <cell r="C6928" t="str">
            <v>ET KÜTÜĞÜ</v>
          </cell>
          <cell r="D6928">
            <v>326700000</v>
          </cell>
        </row>
        <row r="6929">
          <cell r="A6929" t="str">
            <v>461.011</v>
          </cell>
          <cell r="B6929" t="str">
            <v>AD</v>
          </cell>
          <cell r="C6929" t="str">
            <v>ET KÜTÜĞÜ  50x60x30 CM</v>
          </cell>
          <cell r="D6929">
            <v>396000000</v>
          </cell>
        </row>
        <row r="6930">
          <cell r="A6930" t="str">
            <v>461.012</v>
          </cell>
          <cell r="B6930" t="str">
            <v>AD</v>
          </cell>
          <cell r="C6930" t="str">
            <v>ET KÜTÜĞÜ  50x70x30 CM</v>
          </cell>
          <cell r="D6930">
            <v>415800000</v>
          </cell>
        </row>
        <row r="6931">
          <cell r="A6931" t="str">
            <v>461.013</v>
          </cell>
          <cell r="B6931" t="str">
            <v>AD</v>
          </cell>
          <cell r="C6931" t="str">
            <v>ET KÜTÜĞÜ  50x60x8 CM LEVHA</v>
          </cell>
          <cell r="D6931">
            <v>415800000</v>
          </cell>
        </row>
        <row r="6932">
          <cell r="A6932" t="str">
            <v>461.014</v>
          </cell>
          <cell r="B6932" t="str">
            <v>AD</v>
          </cell>
          <cell r="C6932" t="str">
            <v>ET KÜTÜĞÜ  50x70x8 CM LEVHA</v>
          </cell>
          <cell r="D6932">
            <v>425700000</v>
          </cell>
        </row>
        <row r="6933">
          <cell r="A6933" t="str">
            <v>461.100</v>
          </cell>
          <cell r="B6933" t="str">
            <v>AD</v>
          </cell>
          <cell r="C6933" t="str">
            <v>ET ASKI SİSTEMİ</v>
          </cell>
          <cell r="D6933">
            <v>363000000</v>
          </cell>
        </row>
        <row r="6934">
          <cell r="A6934" t="str">
            <v>462.000</v>
          </cell>
          <cell r="B6934" t="str">
            <v>AD</v>
          </cell>
          <cell r="C6934" t="str">
            <v>ET KIYMA MAKİNASI 100 KG.</v>
          </cell>
          <cell r="D6934">
            <v>473550000</v>
          </cell>
        </row>
        <row r="6935">
          <cell r="A6935" t="str">
            <v>462.201</v>
          </cell>
          <cell r="B6935" t="str">
            <v>AD</v>
          </cell>
          <cell r="C6935" t="str">
            <v>ET KIYMA MAKİNASI 200Kg ET KIYMA KAPASİTELİ</v>
          </cell>
          <cell r="D6935">
            <v>1080750000</v>
          </cell>
        </row>
        <row r="6936">
          <cell r="A6936" t="str">
            <v>462.202</v>
          </cell>
          <cell r="B6936" t="str">
            <v>AD</v>
          </cell>
          <cell r="C6936" t="str">
            <v>ET KIYMA MAKİNASI 400Kg ET KIYMA KAPASİTELİ</v>
          </cell>
          <cell r="D6936">
            <v>1179750000</v>
          </cell>
        </row>
        <row r="6937">
          <cell r="A6937" t="str">
            <v>462.203</v>
          </cell>
          <cell r="B6937" t="str">
            <v>AD</v>
          </cell>
          <cell r="C6937" t="str">
            <v>ET KIYMA MAKİNASI 500Kg ET KIYMA KAPASİTELİ</v>
          </cell>
          <cell r="D6937">
            <v>1336500000</v>
          </cell>
        </row>
        <row r="6938">
          <cell r="A6938" t="str">
            <v>462.204</v>
          </cell>
          <cell r="B6938" t="str">
            <v>AD</v>
          </cell>
          <cell r="C6938" t="str">
            <v>ET KIYMA MAKİNASI 600Kg ET KIYMA KAPASİTELİ</v>
          </cell>
          <cell r="D6938">
            <v>1501500000</v>
          </cell>
        </row>
        <row r="6939">
          <cell r="A6939" t="str">
            <v>462.301</v>
          </cell>
          <cell r="B6939" t="str">
            <v>AD</v>
          </cell>
          <cell r="C6939" t="str">
            <v>PLANET MİKSER 20 lt/SEFER KAPASİTELİ 0,38KW</v>
          </cell>
          <cell r="D6939">
            <v>3366000000</v>
          </cell>
        </row>
        <row r="6940">
          <cell r="A6940" t="str">
            <v>462.302</v>
          </cell>
          <cell r="B6940" t="str">
            <v>AD</v>
          </cell>
          <cell r="C6940" t="str">
            <v>PLANET MİKSER 40 lt/SEFER KAPASİTELİ 0,55KW</v>
          </cell>
          <cell r="D6940">
            <v>4554000000</v>
          </cell>
        </row>
        <row r="6941">
          <cell r="A6941" t="str">
            <v>463.000</v>
          </cell>
          <cell r="B6941" t="str">
            <v>AD</v>
          </cell>
          <cell r="C6941" t="str">
            <v>ÜNİVERSAL MUTFAK MAKİNASI</v>
          </cell>
          <cell r="D6941">
            <v>981750000</v>
          </cell>
        </row>
        <row r="6942">
          <cell r="A6942" t="str">
            <v>464.000</v>
          </cell>
          <cell r="B6942" t="str">
            <v>AD</v>
          </cell>
          <cell r="C6942" t="str">
            <v>EKMEK KESME MAKİNASI</v>
          </cell>
          <cell r="D6942">
            <v>1518000000</v>
          </cell>
        </row>
        <row r="6943">
          <cell r="A6943" t="str">
            <v>464.100</v>
          </cell>
          <cell r="B6943" t="str">
            <v>AD</v>
          </cell>
          <cell r="C6943" t="str">
            <v>EKMEK DİLİMLEME MAKİNASI</v>
          </cell>
          <cell r="D6943">
            <v>1584000000</v>
          </cell>
        </row>
        <row r="6944">
          <cell r="A6944" t="str">
            <v>465.101</v>
          </cell>
          <cell r="B6944" t="str">
            <v>AD</v>
          </cell>
          <cell r="C6944" t="str">
            <v>EV TİPİ SOĞUTMA DOLABI 175 LT.</v>
          </cell>
          <cell r="D6944">
            <v>385506000</v>
          </cell>
        </row>
        <row r="6945">
          <cell r="A6945" t="str">
            <v>465.102</v>
          </cell>
          <cell r="B6945" t="str">
            <v>AD</v>
          </cell>
          <cell r="C6945" t="str">
            <v>EV TİPİ SOĞUTMA DOLABI 200 LT.</v>
          </cell>
          <cell r="D6945">
            <v>401841000</v>
          </cell>
        </row>
        <row r="6946">
          <cell r="A6946" t="str">
            <v>465.103</v>
          </cell>
          <cell r="B6946" t="str">
            <v>AD</v>
          </cell>
          <cell r="C6946" t="str">
            <v>EV TİPİ SOĞUTMA DOLABI 225 LT.</v>
          </cell>
          <cell r="D6946">
            <v>431244000</v>
          </cell>
        </row>
        <row r="6947">
          <cell r="A6947" t="str">
            <v>465.104</v>
          </cell>
          <cell r="B6947" t="str">
            <v>AD</v>
          </cell>
          <cell r="C6947" t="str">
            <v>EV TİPİ SOĞUTMA DOLABI 250 LT.</v>
          </cell>
          <cell r="D6947">
            <v>441045000</v>
          </cell>
        </row>
        <row r="6948">
          <cell r="A6948" t="str">
            <v>465.105</v>
          </cell>
          <cell r="B6948" t="str">
            <v>AD</v>
          </cell>
          <cell r="C6948" t="str">
            <v>EV TİPİ SOĞUTMA DOLABI 275 LT.</v>
          </cell>
          <cell r="D6948">
            <v>457380000</v>
          </cell>
        </row>
        <row r="6949">
          <cell r="A6949" t="str">
            <v>465.106</v>
          </cell>
          <cell r="B6949" t="str">
            <v>AD</v>
          </cell>
          <cell r="C6949" t="str">
            <v>EV TİPİ SOĞUTMA DOLABI 300 LT.</v>
          </cell>
          <cell r="D6949">
            <v>499851000</v>
          </cell>
        </row>
        <row r="6950">
          <cell r="A6950" t="str">
            <v>465.107</v>
          </cell>
          <cell r="B6950" t="str">
            <v>AD</v>
          </cell>
          <cell r="C6950" t="str">
            <v>EV TİPİ SOĞUTMA DOLABI 350 LT.</v>
          </cell>
          <cell r="D6950">
            <v>506385000</v>
          </cell>
        </row>
        <row r="6951">
          <cell r="A6951" t="str">
            <v>465.108</v>
          </cell>
          <cell r="B6951" t="str">
            <v>AD</v>
          </cell>
          <cell r="C6951" t="str">
            <v>EV TİPİ SOĞUTMA DOLABI 400 LT.</v>
          </cell>
          <cell r="D6951">
            <v>539055000</v>
          </cell>
        </row>
        <row r="6952">
          <cell r="A6952" t="str">
            <v>465.201</v>
          </cell>
          <cell r="B6952" t="str">
            <v>AD</v>
          </cell>
          <cell r="C6952" t="str">
            <v>VİTRİN TİPİ SOĞUTMA DOLAPLARI 700 LİTRE 0,25KW</v>
          </cell>
          <cell r="D6952">
            <v>1303500000</v>
          </cell>
        </row>
        <row r="6953">
          <cell r="A6953" t="str">
            <v>465.202</v>
          </cell>
          <cell r="B6953" t="str">
            <v>AD</v>
          </cell>
          <cell r="C6953" t="str">
            <v>VİTRİN TİPİ SOĞUTMA DOLAPLARI 800 LİTRE 0,25KW</v>
          </cell>
          <cell r="D6953">
            <v>1551000000</v>
          </cell>
        </row>
        <row r="6954">
          <cell r="A6954" t="str">
            <v>465.203</v>
          </cell>
          <cell r="B6954" t="str">
            <v>AD</v>
          </cell>
          <cell r="C6954" t="str">
            <v>VİTRİN TİPİ SOĞUTMA DOLAPLARI 900 LİTRE 0,25KW</v>
          </cell>
          <cell r="D6954">
            <v>1697850000</v>
          </cell>
        </row>
        <row r="6955">
          <cell r="A6955" t="str">
            <v>465.204</v>
          </cell>
          <cell r="B6955" t="str">
            <v>AD</v>
          </cell>
          <cell r="C6955" t="str">
            <v>VİTRİN TİPİ SOĞUTMA DOLAPLARI 1000 LİTRE 0,37KW</v>
          </cell>
          <cell r="D6955">
            <v>1877700000</v>
          </cell>
        </row>
        <row r="6956">
          <cell r="A6956" t="str">
            <v>465.301</v>
          </cell>
          <cell r="B6956" t="str">
            <v>AD</v>
          </cell>
          <cell r="C6956" t="str">
            <v>VİTRİN TİPİ SOĞUTMA DOLABI 1000 LT</v>
          </cell>
          <cell r="D6956">
            <v>1697850000</v>
          </cell>
        </row>
        <row r="6957">
          <cell r="A6957" t="str">
            <v>465.302</v>
          </cell>
          <cell r="B6957" t="str">
            <v>AD</v>
          </cell>
          <cell r="C6957" t="str">
            <v>VİTRİNLİ SOĞUTMA DOLABI 1300 LT</v>
          </cell>
          <cell r="D6957">
            <v>1877700000</v>
          </cell>
        </row>
        <row r="6958">
          <cell r="A6958" t="str">
            <v>465.401</v>
          </cell>
          <cell r="B6958" t="str">
            <v>AD</v>
          </cell>
          <cell r="C6958" t="str">
            <v>KASAP TIPI BUZDOLABI</v>
          </cell>
          <cell r="D6958">
            <v>1960200000</v>
          </cell>
        </row>
        <row r="6959">
          <cell r="A6959" t="str">
            <v>465.402</v>
          </cell>
          <cell r="B6959" t="str">
            <v>AD</v>
          </cell>
          <cell r="C6959" t="str">
            <v>KASAP TİPİ SOĞUTMA DOLABI 2000 LT</v>
          </cell>
          <cell r="D6959">
            <v>2286900000</v>
          </cell>
        </row>
        <row r="6960">
          <cell r="A6960" t="str">
            <v>465.501</v>
          </cell>
          <cell r="B6960" t="str">
            <v>AD</v>
          </cell>
          <cell r="C6960" t="str">
            <v>SU SOĞUTMA DOLABI 20 LT</v>
          </cell>
          <cell r="D6960">
            <v>457050000</v>
          </cell>
        </row>
        <row r="6961">
          <cell r="A6961" t="str">
            <v>465.502</v>
          </cell>
          <cell r="B6961" t="str">
            <v>AD</v>
          </cell>
          <cell r="C6961" t="str">
            <v>SU SOĞUTMA DOLABI 60 LT</v>
          </cell>
          <cell r="D6961">
            <v>570900000</v>
          </cell>
        </row>
        <row r="6962">
          <cell r="A6962" t="str">
            <v>465.503</v>
          </cell>
          <cell r="B6962" t="str">
            <v>AD</v>
          </cell>
          <cell r="C6962" t="str">
            <v>SU SOĞUTMA DOLAPLARI 80 LT.    0.18 KW</v>
          </cell>
          <cell r="D6962">
            <v>620400000</v>
          </cell>
        </row>
        <row r="6963">
          <cell r="A6963" t="str">
            <v>465.701</v>
          </cell>
          <cell r="B6963" t="str">
            <v>AD</v>
          </cell>
          <cell r="C6963" t="str">
            <v>PLANET MİKSER 40 lt/SEFER KAPASİTELİ 0,55KW</v>
          </cell>
          <cell r="D6963">
            <v>1782000000</v>
          </cell>
        </row>
        <row r="6964">
          <cell r="A6964" t="str">
            <v>465.702</v>
          </cell>
          <cell r="B6964" t="str">
            <v>AD</v>
          </cell>
          <cell r="C6964" t="str">
            <v>TEZGAH TİPİ SU SOĞUTMA DOLAPLARI 250 LT. 240Watt</v>
          </cell>
          <cell r="D6964">
            <v>2178000000</v>
          </cell>
        </row>
        <row r="6965">
          <cell r="A6965" t="str">
            <v>465.703</v>
          </cell>
          <cell r="B6965" t="str">
            <v>AD</v>
          </cell>
          <cell r="C6965" t="str">
            <v>PLANET MİKSER 40 lt/SEFER KAPASİTELİ 0,55KW</v>
          </cell>
          <cell r="D6965">
            <v>2376000000</v>
          </cell>
        </row>
        <row r="6966">
          <cell r="A6966" t="str">
            <v>465.704</v>
          </cell>
          <cell r="B6966" t="str">
            <v>AD</v>
          </cell>
          <cell r="C6966" t="str">
            <v>TEZGAH TİPİ SU SOĞUTMA DOLAPLARI 550 LT. 510Watt</v>
          </cell>
          <cell r="D6966">
            <v>2772000000</v>
          </cell>
        </row>
        <row r="6967">
          <cell r="A6967" t="str">
            <v>465.801</v>
          </cell>
          <cell r="B6967" t="str">
            <v>AD</v>
          </cell>
          <cell r="C6967" t="str">
            <v>TEZGAH TİPİ DERİN DONDURUCU  250 LT. 340Watt</v>
          </cell>
          <cell r="D6967">
            <v>2376000000</v>
          </cell>
        </row>
        <row r="6968">
          <cell r="A6968" t="str">
            <v>465.802</v>
          </cell>
          <cell r="B6968" t="str">
            <v>AD</v>
          </cell>
          <cell r="C6968" t="str">
            <v>TEZGAH TİPİ DERİN DONDURUCU  400 LT. 420Watt</v>
          </cell>
          <cell r="D6968">
            <v>2772000000</v>
          </cell>
        </row>
        <row r="6969">
          <cell r="A6969" t="str">
            <v>465.803</v>
          </cell>
          <cell r="B6969" t="str">
            <v>AD</v>
          </cell>
          <cell r="C6969" t="str">
            <v>TEZGAH TİPİ DERİN DONDURUCU  550 LT. 550Watt</v>
          </cell>
          <cell r="D6969">
            <v>3168000000</v>
          </cell>
        </row>
        <row r="6970">
          <cell r="A6970" t="str">
            <v>466.101</v>
          </cell>
          <cell r="B6970" t="str">
            <v>AD</v>
          </cell>
          <cell r="C6970" t="str">
            <v>YEMEK PİŞİRME TENCERESİ BUHARLI 150 LT</v>
          </cell>
          <cell r="D6970">
            <v>2286900000</v>
          </cell>
        </row>
        <row r="6971">
          <cell r="A6971" t="str">
            <v>466.102</v>
          </cell>
          <cell r="B6971" t="str">
            <v>AD</v>
          </cell>
          <cell r="C6971" t="str">
            <v>YEMEK PİŞİRME TENCERESİ BUHARLI 200 LT</v>
          </cell>
          <cell r="D6971">
            <v>2351250000</v>
          </cell>
        </row>
        <row r="6972">
          <cell r="A6972" t="str">
            <v>466.103</v>
          </cell>
          <cell r="B6972" t="str">
            <v>AD</v>
          </cell>
          <cell r="C6972" t="str">
            <v>YEMEK PİŞİRME TENCERESİ 250 LT</v>
          </cell>
          <cell r="D6972">
            <v>2384250000</v>
          </cell>
        </row>
        <row r="6973">
          <cell r="A6973" t="str">
            <v>466.104</v>
          </cell>
          <cell r="B6973" t="str">
            <v>AD</v>
          </cell>
          <cell r="C6973" t="str">
            <v>YEMEK PİŞİRME TENCERESİ 300 LT</v>
          </cell>
          <cell r="D6973">
            <v>2661450000</v>
          </cell>
        </row>
        <row r="6974">
          <cell r="A6974" t="str">
            <v>466.105</v>
          </cell>
          <cell r="B6974" t="str">
            <v>AD</v>
          </cell>
          <cell r="C6974" t="str">
            <v>YEMEK PİŞİRME TENCERESİ BUHARLI 400 LT</v>
          </cell>
          <cell r="D6974">
            <v>3103650000</v>
          </cell>
        </row>
        <row r="6975">
          <cell r="A6975" t="str">
            <v>466.106</v>
          </cell>
          <cell r="B6975" t="str">
            <v>AD</v>
          </cell>
          <cell r="C6975" t="str">
            <v>YEMEK PİŞİRME TENCERESİ BUHARLI 500 LT</v>
          </cell>
          <cell r="D6975">
            <v>3658050000</v>
          </cell>
        </row>
        <row r="6976">
          <cell r="A6976" t="str">
            <v>466.107</v>
          </cell>
          <cell r="B6976" t="str">
            <v>AD</v>
          </cell>
          <cell r="C6976" t="str">
            <v>YEMEK PİŞİRME TENCERESİ BUHARLI 600 LT</v>
          </cell>
          <cell r="D6976">
            <v>4083750000</v>
          </cell>
        </row>
        <row r="6977">
          <cell r="A6977" t="str">
            <v>466.201</v>
          </cell>
          <cell r="B6977" t="str">
            <v>TK</v>
          </cell>
          <cell r="C6977" t="str">
            <v>İÇ İLAVE PARÇALARI 150 LT</v>
          </cell>
          <cell r="D6977">
            <v>267894000</v>
          </cell>
        </row>
        <row r="6978">
          <cell r="A6978" t="str">
            <v>466.202</v>
          </cell>
          <cell r="B6978" t="str">
            <v>TK</v>
          </cell>
          <cell r="C6978" t="str">
            <v>İÇ İLAVE PARÇALARI 200 LT</v>
          </cell>
          <cell r="D6978">
            <v>274428000</v>
          </cell>
        </row>
        <row r="6979">
          <cell r="A6979" t="str">
            <v>466.203</v>
          </cell>
          <cell r="B6979" t="str">
            <v>TK</v>
          </cell>
          <cell r="C6979" t="str">
            <v>İÇ İLAVE PARÇALARI 250 LT</v>
          </cell>
          <cell r="D6979">
            <v>280962000</v>
          </cell>
        </row>
        <row r="6980">
          <cell r="A6980" t="str">
            <v>466.204</v>
          </cell>
          <cell r="B6980" t="str">
            <v>TK</v>
          </cell>
          <cell r="C6980" t="str">
            <v>İÇ İLAVE PARÇALARI 300 LT</v>
          </cell>
          <cell r="D6980">
            <v>294030000</v>
          </cell>
        </row>
        <row r="6981">
          <cell r="A6981" t="str">
            <v>466.205</v>
          </cell>
          <cell r="B6981" t="str">
            <v>TK</v>
          </cell>
          <cell r="C6981" t="str">
            <v>İÇ İLAVE PARÇALARI 400 LT</v>
          </cell>
          <cell r="D6981">
            <v>320166000</v>
          </cell>
        </row>
        <row r="6982">
          <cell r="A6982" t="str">
            <v>466.206</v>
          </cell>
          <cell r="B6982" t="str">
            <v>TK</v>
          </cell>
          <cell r="C6982" t="str">
            <v>İÇ İLAVE PARÇALARI 500 LT</v>
          </cell>
          <cell r="D6982">
            <v>343035000</v>
          </cell>
        </row>
        <row r="6983">
          <cell r="A6983" t="str">
            <v>466.207</v>
          </cell>
          <cell r="B6983" t="str">
            <v>TK</v>
          </cell>
          <cell r="C6983" t="str">
            <v>İÇ İLAVE PARÇALARI 600 LT</v>
          </cell>
          <cell r="D6983">
            <v>365904000</v>
          </cell>
        </row>
        <row r="6984">
          <cell r="A6984" t="str">
            <v>467.000</v>
          </cell>
          <cell r="B6984" t="str">
            <v>AD</v>
          </cell>
          <cell r="C6984" t="str">
            <v>DEVIRME TERTIBATLI BUHARLI TENCERE</v>
          </cell>
          <cell r="D6984">
            <v>2743950000</v>
          </cell>
        </row>
        <row r="6985">
          <cell r="A6985" t="str">
            <v>468.100</v>
          </cell>
          <cell r="B6985" t="str">
            <v>AD</v>
          </cell>
          <cell r="C6985" t="str">
            <v>ÇABUK PİŞİRME TENCERE GRUBU 60+60 LT</v>
          </cell>
          <cell r="D6985">
            <v>3103650000</v>
          </cell>
        </row>
        <row r="6986">
          <cell r="A6986" t="str">
            <v>468.200</v>
          </cell>
          <cell r="B6986" t="str">
            <v>AD</v>
          </cell>
          <cell r="C6986" t="str">
            <v>ÇABUK PİŞİRME TENCERE GRUBU</v>
          </cell>
          <cell r="D6986">
            <v>3593700000</v>
          </cell>
        </row>
        <row r="6987">
          <cell r="A6987" t="str">
            <v>469.100</v>
          </cell>
          <cell r="B6987" t="str">
            <v>AD</v>
          </cell>
          <cell r="C6987" t="str">
            <v>LPG FRİTÖZ</v>
          </cell>
          <cell r="D6987">
            <v>767250000</v>
          </cell>
        </row>
        <row r="6988">
          <cell r="A6988" t="str">
            <v>469.200</v>
          </cell>
          <cell r="B6988" t="str">
            <v>AD</v>
          </cell>
          <cell r="C6988" t="str">
            <v>FRİTÖZ ELEKTİRİKLİ</v>
          </cell>
          <cell r="D6988">
            <v>1143450000</v>
          </cell>
        </row>
        <row r="6989">
          <cell r="A6989" t="str">
            <v>470.100</v>
          </cell>
          <cell r="B6989" t="str">
            <v>AD</v>
          </cell>
          <cell r="C6989" t="str">
            <v>DEVİRME TERTİBATLI TAVA GAZLI</v>
          </cell>
          <cell r="D6989">
            <v>1861200000</v>
          </cell>
        </row>
        <row r="6990">
          <cell r="A6990" t="str">
            <v>470.200</v>
          </cell>
          <cell r="B6990" t="str">
            <v>AD</v>
          </cell>
          <cell r="C6990" t="str">
            <v>DEVİRME TERTİBATLI TAVA ELEKTRİKLİ</v>
          </cell>
          <cell r="D6990">
            <v>1910700000</v>
          </cell>
        </row>
        <row r="6991">
          <cell r="A6991" t="str">
            <v>471.100</v>
          </cell>
          <cell r="B6991" t="str">
            <v>AD</v>
          </cell>
          <cell r="C6991" t="str">
            <v>PASTA BOREK FIRINI</v>
          </cell>
          <cell r="D6991">
            <v>980100000</v>
          </cell>
        </row>
        <row r="6992">
          <cell r="A6992" t="str">
            <v>471.200</v>
          </cell>
          <cell r="B6992" t="str">
            <v>AD</v>
          </cell>
          <cell r="C6992" t="str">
            <v>FIRIN ELEKTRİKLİ 3 GÖZLÜ</v>
          </cell>
          <cell r="D6992">
            <v>1943700000</v>
          </cell>
        </row>
        <row r="6993">
          <cell r="A6993" t="str">
            <v>471.300</v>
          </cell>
          <cell r="B6993" t="str">
            <v>AD</v>
          </cell>
          <cell r="C6993" t="str">
            <v>KOMPLE EKMEK FIRIN 18 M2</v>
          </cell>
          <cell r="D6993">
            <v>23522400000</v>
          </cell>
        </row>
        <row r="6994">
          <cell r="A6994" t="str">
            <v>471.401</v>
          </cell>
          <cell r="B6994" t="str">
            <v>AD</v>
          </cell>
          <cell r="C6994" t="str">
            <v>KONVEKSİYON FIRIN L.P.G. PROPAN-D. 12000 kcal/saat</v>
          </cell>
          <cell r="D6994">
            <v>6930000000</v>
          </cell>
        </row>
        <row r="6995">
          <cell r="A6995" t="str">
            <v>471.402</v>
          </cell>
          <cell r="B6995" t="str">
            <v>AD</v>
          </cell>
          <cell r="C6995" t="str">
            <v>KONVEKSİYON FIRIN LPG.PROPAN-D.G. 20000 kcal/saat</v>
          </cell>
          <cell r="D6995">
            <v>7326000000</v>
          </cell>
        </row>
        <row r="6996">
          <cell r="A6996" t="str">
            <v>471.403</v>
          </cell>
          <cell r="B6996" t="str">
            <v>AD</v>
          </cell>
          <cell r="C6996" t="str">
            <v>KONVEKSİYON FIRIN LPG.PROPAN-D.G. 30000 kcal/saat</v>
          </cell>
          <cell r="D6996">
            <v>9306000000</v>
          </cell>
        </row>
        <row r="6997">
          <cell r="A6997" t="str">
            <v>471.404</v>
          </cell>
          <cell r="B6997" t="str">
            <v>AD</v>
          </cell>
          <cell r="C6997" t="str">
            <v>KONVEKSİYON FIRIN LPG.PROPAN-D.G. 34000 kcal/saat</v>
          </cell>
          <cell r="D6997">
            <v>10296000000</v>
          </cell>
        </row>
        <row r="6998">
          <cell r="A6998" t="str">
            <v>471.405</v>
          </cell>
          <cell r="B6998" t="str">
            <v>AD</v>
          </cell>
          <cell r="C6998" t="str">
            <v>KONVEKSİYON FIRIN LPG.PROPAN-D.G. 40000 kcal/saat</v>
          </cell>
          <cell r="D6998">
            <v>11286000000</v>
          </cell>
        </row>
        <row r="6999">
          <cell r="A6999" t="str">
            <v>471.501</v>
          </cell>
          <cell r="B6999" t="str">
            <v>AD</v>
          </cell>
          <cell r="C6999" t="str">
            <v>KONVEKSİYON FIRIN ELKTRİK  8 kW</v>
          </cell>
          <cell r="D6999">
            <v>5742000000</v>
          </cell>
        </row>
        <row r="7000">
          <cell r="A7000" t="str">
            <v>471.502</v>
          </cell>
          <cell r="B7000" t="str">
            <v>AD</v>
          </cell>
          <cell r="C7000" t="str">
            <v>KONVEKSİYON FIRIN ELKTRİK  12 kW</v>
          </cell>
          <cell r="D7000">
            <v>6930000000</v>
          </cell>
        </row>
        <row r="7001">
          <cell r="A7001" t="str">
            <v>471.503</v>
          </cell>
          <cell r="B7001" t="str">
            <v>AD</v>
          </cell>
          <cell r="C7001" t="str">
            <v>KONVEKSİYON FIRIN ELKTRİK  20 kW</v>
          </cell>
          <cell r="D7001">
            <v>9900000000</v>
          </cell>
        </row>
        <row r="7002">
          <cell r="A7002" t="str">
            <v>471.504</v>
          </cell>
          <cell r="B7002" t="str">
            <v>AD</v>
          </cell>
          <cell r="C7002" t="str">
            <v>KONVEKSİYON FIRIN ELKTRİK  30 kW</v>
          </cell>
          <cell r="D7002">
            <v>11088000000</v>
          </cell>
        </row>
        <row r="7003">
          <cell r="A7003" t="str">
            <v>471.505</v>
          </cell>
          <cell r="B7003" t="str">
            <v>AD</v>
          </cell>
          <cell r="C7003" t="str">
            <v>KONVEKSİYON FIRIN ELKTRİK  40 kW</v>
          </cell>
          <cell r="D7003">
            <v>12078000000</v>
          </cell>
        </row>
        <row r="7004">
          <cell r="A7004" t="str">
            <v>472.100</v>
          </cell>
          <cell r="B7004" t="str">
            <v>AD</v>
          </cell>
          <cell r="C7004" t="str">
            <v>IZGARA TEZGAH UZERINE KONULAN TIPTE LPGLI</v>
          </cell>
          <cell r="D7004">
            <v>381150000</v>
          </cell>
        </row>
        <row r="7005">
          <cell r="A7005" t="str">
            <v>472.200</v>
          </cell>
          <cell r="B7005" t="str">
            <v>AD</v>
          </cell>
          <cell r="C7005" t="str">
            <v>IZGARALAR</v>
          </cell>
          <cell r="D7005">
            <v>424050000</v>
          </cell>
        </row>
        <row r="7006">
          <cell r="A7006" t="str">
            <v>472.300</v>
          </cell>
          <cell r="B7006" t="str">
            <v>AD</v>
          </cell>
          <cell r="C7006" t="str">
            <v>KÖMÜR IZGARALAR</v>
          </cell>
          <cell r="D7006">
            <v>440550000</v>
          </cell>
        </row>
        <row r="7007">
          <cell r="A7007" t="str">
            <v>473.101</v>
          </cell>
          <cell r="B7007" t="str">
            <v>AD</v>
          </cell>
          <cell r="C7007" t="str">
            <v>SÜT KAYNATMA KAZANI 200 LT</v>
          </cell>
          <cell r="D7007">
            <v>2466750000</v>
          </cell>
        </row>
        <row r="7008">
          <cell r="A7008" t="str">
            <v>473.102</v>
          </cell>
          <cell r="B7008" t="str">
            <v>AD</v>
          </cell>
          <cell r="C7008" t="str">
            <v>SÜT KAYNATMA KAZANI 300 LT</v>
          </cell>
          <cell r="D7008">
            <v>2890800000</v>
          </cell>
        </row>
        <row r="7009">
          <cell r="A7009" t="str">
            <v>474.000</v>
          </cell>
          <cell r="B7009" t="str">
            <v>AD</v>
          </cell>
          <cell r="C7009" t="str">
            <v>YOĞURT MAYALAMA DOLABI</v>
          </cell>
          <cell r="D7009">
            <v>1191300000</v>
          </cell>
        </row>
        <row r="7010">
          <cell r="A7010" t="str">
            <v>475.100</v>
          </cell>
          <cell r="B7010" t="str">
            <v>AD</v>
          </cell>
          <cell r="C7010" t="str">
            <v>BULASIK YIKAMA MAKINASI</v>
          </cell>
          <cell r="D7010">
            <v>2663100000</v>
          </cell>
        </row>
        <row r="7011">
          <cell r="A7011" t="str">
            <v>475.200</v>
          </cell>
          <cell r="B7011" t="str">
            <v>AD</v>
          </cell>
          <cell r="C7011" t="str">
            <v>BULAŞIK YIKAMA MAKİNASI 1000 TABAK/H</v>
          </cell>
          <cell r="D7011">
            <v>3217500000</v>
          </cell>
        </row>
        <row r="7012">
          <cell r="A7012" t="str">
            <v>475.300</v>
          </cell>
          <cell r="B7012" t="str">
            <v>AD</v>
          </cell>
          <cell r="C7012" t="str">
            <v>BULAŞIK YIKAMA MAKİNASI</v>
          </cell>
          <cell r="D7012">
            <v>6142950000</v>
          </cell>
        </row>
        <row r="7013">
          <cell r="A7013" t="str">
            <v>475.400</v>
          </cell>
          <cell r="B7013" t="str">
            <v>AD</v>
          </cell>
          <cell r="C7013" t="str">
            <v>TAM OTOMATİK BULAŞIK YIKAMA MAKİNASI 500 TABAKLIK</v>
          </cell>
          <cell r="D7013">
            <v>2805000000</v>
          </cell>
        </row>
        <row r="7014">
          <cell r="A7014" t="str">
            <v>475.500</v>
          </cell>
          <cell r="B7014" t="str">
            <v>AD</v>
          </cell>
          <cell r="C7014" t="str">
            <v>TAM OTOMATİK BULAŞIK YIKAMA MAKİNASI 1000 TABAKLIK</v>
          </cell>
          <cell r="D7014">
            <v>3547500000</v>
          </cell>
        </row>
        <row r="7015">
          <cell r="A7015" t="str">
            <v>475.600</v>
          </cell>
          <cell r="B7015" t="str">
            <v>AD</v>
          </cell>
          <cell r="C7015" t="str">
            <v>TAM OTOMATİK BULAŞIK YIKAMA MAKİNASI 2000 TABAKLIK</v>
          </cell>
          <cell r="D7015">
            <v>7920000000</v>
          </cell>
        </row>
        <row r="7016">
          <cell r="A7016" t="str">
            <v>475.700</v>
          </cell>
          <cell r="B7016" t="str">
            <v>AD</v>
          </cell>
          <cell r="C7016" t="str">
            <v>TAM OTOMATİK KURUTMA TÜNELLİ BULAŞIK MAKİ.200 TAB.</v>
          </cell>
          <cell r="D7016">
            <v>10098000000</v>
          </cell>
        </row>
        <row r="7017">
          <cell r="A7017" t="str">
            <v>476.100</v>
          </cell>
          <cell r="B7017" t="str">
            <v>M2</v>
          </cell>
          <cell r="C7017" t="str">
            <v>KUZİNE (KÖMÜRLÜ TİPİ)</v>
          </cell>
          <cell r="D7017">
            <v>534773250</v>
          </cell>
        </row>
        <row r="7018">
          <cell r="A7018" t="str">
            <v>476.200</v>
          </cell>
          <cell r="B7018" t="str">
            <v>M2</v>
          </cell>
          <cell r="C7018" t="str">
            <v>KUZİNE (BRÜLÖRLÜ TİPİ)</v>
          </cell>
          <cell r="D7018">
            <v>541673000</v>
          </cell>
        </row>
        <row r="7019">
          <cell r="A7019" t="str">
            <v>476.300</v>
          </cell>
          <cell r="B7019" t="str">
            <v>M2</v>
          </cell>
          <cell r="C7019" t="str">
            <v>KUZİNE (HAVA GAZ TİPİ)</v>
          </cell>
          <cell r="D7019">
            <v>586575000</v>
          </cell>
        </row>
        <row r="7020">
          <cell r="A7020" t="str">
            <v>476.400</v>
          </cell>
          <cell r="B7020" t="str">
            <v>M2</v>
          </cell>
          <cell r="C7020" t="str">
            <v>KUZİNE (LPG TİPİ)</v>
          </cell>
          <cell r="D7020">
            <v>621027000</v>
          </cell>
        </row>
        <row r="7021">
          <cell r="A7021" t="str">
            <v>476.501</v>
          </cell>
          <cell r="B7021" t="str">
            <v>AD</v>
          </cell>
          <cell r="C7021" t="str">
            <v>YER OCAĞI 600x600x500 MM</v>
          </cell>
          <cell r="D7021">
            <v>483021000</v>
          </cell>
        </row>
        <row r="7022">
          <cell r="A7022" t="str">
            <v>476.502</v>
          </cell>
          <cell r="B7022" t="str">
            <v>AD</v>
          </cell>
          <cell r="C7022" t="str">
            <v>YER OCAĞI 600x800x500 MM</v>
          </cell>
          <cell r="D7022">
            <v>510622000</v>
          </cell>
        </row>
        <row r="7023">
          <cell r="A7023" t="str">
            <v>476.601</v>
          </cell>
          <cell r="B7023" t="str">
            <v>AD</v>
          </cell>
          <cell r="C7023" t="str">
            <v>ÇAY OCAĞI LPG'lİ 35 lt KAZAN HACMİNDE</v>
          </cell>
          <cell r="D7023">
            <v>152212000</v>
          </cell>
        </row>
        <row r="7024">
          <cell r="A7024" t="str">
            <v>476.602</v>
          </cell>
          <cell r="B7024" t="str">
            <v>AD</v>
          </cell>
          <cell r="C7024" t="str">
            <v>ÇAY OCAĞI LPG'lİ 40 lt KAZAN HACMİNDE</v>
          </cell>
          <cell r="D7024">
            <v>162360000</v>
          </cell>
        </row>
        <row r="7025">
          <cell r="A7025" t="str">
            <v>476.603</v>
          </cell>
          <cell r="B7025" t="str">
            <v>AD</v>
          </cell>
          <cell r="C7025" t="str">
            <v>ÇAY OCAĞI LPG'lİ 50 lt KAZAN HACMİNDE</v>
          </cell>
          <cell r="D7025">
            <v>172507000</v>
          </cell>
        </row>
        <row r="7026">
          <cell r="A7026" t="str">
            <v>476.604</v>
          </cell>
          <cell r="B7026" t="str">
            <v>AD</v>
          </cell>
          <cell r="C7026" t="str">
            <v>ÇAY OCAĞI LPG'lİ 55 lt KAZAN HACMİNDE</v>
          </cell>
          <cell r="D7026">
            <v>182655000</v>
          </cell>
        </row>
        <row r="7027">
          <cell r="A7027" t="str">
            <v>476.701</v>
          </cell>
          <cell r="B7027" t="str">
            <v>AD</v>
          </cell>
          <cell r="C7027" t="str">
            <v>ÇAY OCAĞI ELEKTRİK'lİ 12lt KAZAN HACMİNDE 700 waat</v>
          </cell>
          <cell r="D7027">
            <v>162360000</v>
          </cell>
        </row>
        <row r="7028">
          <cell r="A7028" t="str">
            <v>476.702</v>
          </cell>
          <cell r="B7028" t="str">
            <v>AD</v>
          </cell>
          <cell r="C7028" t="str">
            <v>ÇAY OCAĞI ELEKTRİK'lİ 25lt KAZAN HACMİNDE 1000waat</v>
          </cell>
          <cell r="D7028">
            <v>182665000</v>
          </cell>
        </row>
        <row r="7029">
          <cell r="A7029" t="str">
            <v>476.703</v>
          </cell>
          <cell r="B7029" t="str">
            <v>AD</v>
          </cell>
          <cell r="C7029" t="str">
            <v>ÇAY OCAĞI ELEKTRİK'lİ 45lt KAZAN HACMİNDE 1500waat</v>
          </cell>
          <cell r="D7029">
            <v>213097000</v>
          </cell>
        </row>
        <row r="7030">
          <cell r="A7030" t="str">
            <v>476.801</v>
          </cell>
          <cell r="B7030" t="str">
            <v>AD</v>
          </cell>
          <cell r="C7030" t="str">
            <v>T.OTOMATİK İBRELİ BASKÜL 50 KĞ 62x8,5x105 CM</v>
          </cell>
          <cell r="D7030">
            <v>1268437000</v>
          </cell>
        </row>
        <row r="7031">
          <cell r="A7031" t="str">
            <v>476.802</v>
          </cell>
          <cell r="B7031" t="str">
            <v>AD</v>
          </cell>
          <cell r="C7031" t="str">
            <v>T.OTOMATİK İBRELİ BASKÜL 150KĞ 76x112x180 CM</v>
          </cell>
          <cell r="D7031">
            <v>1339470000</v>
          </cell>
        </row>
        <row r="7032">
          <cell r="A7032" t="str">
            <v>476.803</v>
          </cell>
          <cell r="B7032" t="str">
            <v>AD</v>
          </cell>
          <cell r="C7032" t="str">
            <v>T.OTOMATİK İBRELİ BASKÜL 300KĞ 92x127x180 CM</v>
          </cell>
          <cell r="D7032">
            <v>1481535000</v>
          </cell>
        </row>
        <row r="7033">
          <cell r="A7033" t="str">
            <v>476.804</v>
          </cell>
          <cell r="B7033" t="str">
            <v>AD</v>
          </cell>
          <cell r="C7033" t="str">
            <v>T.OTOMATİK İBRELİ BASKÜL 500KĞ 92x127x180 CM</v>
          </cell>
          <cell r="D7033">
            <v>1583010000</v>
          </cell>
        </row>
        <row r="7034">
          <cell r="A7034" t="str">
            <v>476.811</v>
          </cell>
          <cell r="B7034" t="str">
            <v>AD</v>
          </cell>
          <cell r="C7034" t="str">
            <v>T.OTOMATİK ELEKTRONİK BASKUL 100 KĞ</v>
          </cell>
          <cell r="D7034">
            <v>1980000000</v>
          </cell>
        </row>
        <row r="7035">
          <cell r="A7035" t="str">
            <v>476.812</v>
          </cell>
          <cell r="B7035" t="str">
            <v>AD</v>
          </cell>
          <cell r="C7035" t="str">
            <v>T.OTOMATİK ELEKTRONİK BASKUL 200 KĞ</v>
          </cell>
          <cell r="D7035">
            <v>2178000000</v>
          </cell>
        </row>
        <row r="7036">
          <cell r="A7036" t="str">
            <v>476.813</v>
          </cell>
          <cell r="B7036" t="str">
            <v>AD</v>
          </cell>
          <cell r="C7036" t="str">
            <v>T.OTOMATİK ELEKTRONİK BASKUL 300 KĞ</v>
          </cell>
          <cell r="D7036">
            <v>2277000000</v>
          </cell>
        </row>
        <row r="7037">
          <cell r="A7037" t="str">
            <v>476.814</v>
          </cell>
          <cell r="B7037" t="str">
            <v>AD</v>
          </cell>
          <cell r="C7037" t="str">
            <v>T.OTOMATİK ELEKTRONİK BASKUL 500 KĞ</v>
          </cell>
          <cell r="D7037">
            <v>5148000000</v>
          </cell>
        </row>
        <row r="7038">
          <cell r="A7038" t="str">
            <v>477.100</v>
          </cell>
          <cell r="B7038" t="str">
            <v>AD</v>
          </cell>
          <cell r="C7038" t="str">
            <v>DAVLUMBAZ FILITRESIZ</v>
          </cell>
          <cell r="D7038">
            <v>110880000</v>
          </cell>
        </row>
        <row r="7039">
          <cell r="A7039" t="str">
            <v>477.200</v>
          </cell>
          <cell r="B7039" t="str">
            <v>M2</v>
          </cell>
          <cell r="C7039" t="str">
            <v>DAULUMBAZ</v>
          </cell>
          <cell r="D7039">
            <v>142560000</v>
          </cell>
        </row>
        <row r="7040">
          <cell r="A7040" t="str">
            <v>477.300</v>
          </cell>
          <cell r="B7040" t="str">
            <v>M2</v>
          </cell>
          <cell r="C7040" t="str">
            <v>DAULUMBAZ FİLTRESİZ PASLANMAZ ÇELİK</v>
          </cell>
          <cell r="D7040">
            <v>359370000</v>
          </cell>
        </row>
        <row r="7041">
          <cell r="A7041" t="str">
            <v>477.400</v>
          </cell>
          <cell r="B7041" t="str">
            <v>M2</v>
          </cell>
          <cell r="C7041" t="str">
            <v>DAULUMBAZ FİLTRELİ PASLANMAZ ÇELİK</v>
          </cell>
          <cell r="D7041">
            <v>454410000</v>
          </cell>
        </row>
        <row r="7042">
          <cell r="A7042" t="str">
            <v>478.100</v>
          </cell>
          <cell r="B7042" t="str">
            <v>AD</v>
          </cell>
          <cell r="C7042" t="str">
            <v>KOLLEKTOR 2x2</v>
          </cell>
          <cell r="D7042">
            <v>11781000</v>
          </cell>
        </row>
        <row r="7043">
          <cell r="A7043" t="str">
            <v>478.200</v>
          </cell>
          <cell r="B7043" t="str">
            <v>AD</v>
          </cell>
          <cell r="C7043" t="str">
            <v>KOLLEKTÖR 3x4</v>
          </cell>
          <cell r="D7043">
            <v>12117000</v>
          </cell>
        </row>
        <row r="7044">
          <cell r="A7044" t="str">
            <v>478.300</v>
          </cell>
          <cell r="B7044" t="str">
            <v>AD</v>
          </cell>
          <cell r="C7044" t="str">
            <v>KOLLEKTOR 4x4 LPG TESISATI ICIN</v>
          </cell>
          <cell r="D7044">
            <v>14810000</v>
          </cell>
        </row>
        <row r="7045">
          <cell r="A7045" t="str">
            <v>478.400</v>
          </cell>
          <cell r="B7045" t="str">
            <v>AD</v>
          </cell>
          <cell r="C7045" t="str">
            <v>LPG KOLLEKTÖRÜ</v>
          </cell>
          <cell r="D7045">
            <v>17503000</v>
          </cell>
        </row>
        <row r="7046">
          <cell r="A7046" t="str">
            <v>478.500</v>
          </cell>
          <cell r="B7046" t="str">
            <v>AD</v>
          </cell>
          <cell r="C7046" t="str">
            <v>LPG KOLLEKTÖRÜ 6x6</v>
          </cell>
          <cell r="D7046">
            <v>20196000</v>
          </cell>
        </row>
        <row r="7047">
          <cell r="A7047" t="str">
            <v>478.600</v>
          </cell>
          <cell r="B7047" t="str">
            <v>AD</v>
          </cell>
          <cell r="C7047" t="str">
            <v>LPG KOLLEKTÖRÜ 8x8</v>
          </cell>
          <cell r="D7047">
            <v>24403000</v>
          </cell>
        </row>
        <row r="7048">
          <cell r="A7048" t="str">
            <v>478.700</v>
          </cell>
          <cell r="B7048" t="str">
            <v>AD</v>
          </cell>
          <cell r="C7048" t="str">
            <v>LPG KOLLEKTÖR 10x10</v>
          </cell>
          <cell r="D7048">
            <v>26928000</v>
          </cell>
        </row>
        <row r="7049">
          <cell r="A7049" t="str">
            <v>478.800</v>
          </cell>
          <cell r="B7049" t="str">
            <v>AD</v>
          </cell>
          <cell r="C7049" t="str">
            <v>LPG KOLLEKTÖR 12x12</v>
          </cell>
          <cell r="D7049">
            <v>30294000</v>
          </cell>
        </row>
        <row r="7050">
          <cell r="A7050" t="str">
            <v>479.000</v>
          </cell>
          <cell r="B7050" t="str">
            <v>AD</v>
          </cell>
          <cell r="C7050" t="str">
            <v>TİJ BORU TAKIMI</v>
          </cell>
          <cell r="D7050">
            <v>9075000</v>
          </cell>
        </row>
        <row r="7051">
          <cell r="A7051" t="str">
            <v>480.000</v>
          </cell>
          <cell r="B7051" t="str">
            <v>AD</v>
          </cell>
          <cell r="C7051" t="str">
            <v>LPG GAZ ANA MUSLUGU</v>
          </cell>
          <cell r="D7051">
            <v>9075000</v>
          </cell>
        </row>
        <row r="7052">
          <cell r="A7052" t="str">
            <v>481.000</v>
          </cell>
          <cell r="B7052" t="str">
            <v>AD</v>
          </cell>
          <cell r="C7052" t="str">
            <v>LPG ANA RAKORU</v>
          </cell>
          <cell r="D7052">
            <v>4125000</v>
          </cell>
        </row>
        <row r="7053">
          <cell r="A7053" t="str">
            <v>482.000</v>
          </cell>
          <cell r="B7053" t="str">
            <v>AD</v>
          </cell>
          <cell r="C7053" t="str">
            <v>LPG REGÜLATOR RAKORU</v>
          </cell>
          <cell r="D7053">
            <v>5362000</v>
          </cell>
        </row>
        <row r="7054">
          <cell r="A7054" t="str">
            <v>483.000</v>
          </cell>
          <cell r="B7054" t="str">
            <v>AD</v>
          </cell>
          <cell r="C7054" t="str">
            <v>LPG UNYON</v>
          </cell>
          <cell r="D7054">
            <v>4125000</v>
          </cell>
        </row>
        <row r="7055">
          <cell r="A7055" t="str">
            <v>484.000</v>
          </cell>
          <cell r="B7055" t="str">
            <v>AD</v>
          </cell>
          <cell r="C7055" t="str">
            <v>LPG T PARCASI</v>
          </cell>
          <cell r="D7055">
            <v>5362500</v>
          </cell>
        </row>
        <row r="7056">
          <cell r="A7056" t="str">
            <v>485.000</v>
          </cell>
          <cell r="B7056" t="str">
            <v>AD</v>
          </cell>
          <cell r="C7056" t="str">
            <v>LPG REGÜLATÖRÜ</v>
          </cell>
          <cell r="D7056">
            <v>25245000</v>
          </cell>
        </row>
        <row r="7057">
          <cell r="A7057" t="str">
            <v>486.000</v>
          </cell>
          <cell r="B7057" t="str">
            <v>AD</v>
          </cell>
          <cell r="C7057" t="str">
            <v>LPG REGÜLATÖR 2.KADEME</v>
          </cell>
          <cell r="D7057">
            <v>8745000</v>
          </cell>
        </row>
        <row r="7058">
          <cell r="A7058" t="str">
            <v>487.000</v>
          </cell>
          <cell r="B7058" t="str">
            <v>AD</v>
          </cell>
          <cell r="C7058" t="str">
            <v>ÇÖP ÖĞÜTME MAKİNASI</v>
          </cell>
          <cell r="D7058">
            <v>1178100000</v>
          </cell>
        </row>
        <row r="7059">
          <cell r="A7059" t="str">
            <v>488.000</v>
          </cell>
          <cell r="B7059" t="str">
            <v>AD</v>
          </cell>
          <cell r="C7059" t="str">
            <v>YAĞ AYIRICI</v>
          </cell>
          <cell r="D7059">
            <v>151800000</v>
          </cell>
        </row>
        <row r="7060">
          <cell r="A7060" t="str">
            <v>489.100</v>
          </cell>
          <cell r="B7060" t="str">
            <v>AD</v>
          </cell>
          <cell r="C7060" t="str">
            <v>YEMEK ASANSÖRÜ EL İLE HAREKETLİ</v>
          </cell>
          <cell r="D7060">
            <v>841500000</v>
          </cell>
        </row>
        <row r="7061">
          <cell r="A7061" t="str">
            <v>489.200</v>
          </cell>
          <cell r="B7061" t="str">
            <v>AD</v>
          </cell>
          <cell r="C7061" t="str">
            <v>YEMEK ASANSÖRÜ EL İLE HAREKETLİ BEHER İLAVE KAT</v>
          </cell>
          <cell r="D7061">
            <v>50490000</v>
          </cell>
        </row>
        <row r="7062">
          <cell r="A7062" t="str">
            <v>501.201</v>
          </cell>
          <cell r="B7062" t="str">
            <v>AD</v>
          </cell>
          <cell r="C7062" t="str">
            <v>ÇAMAŞIR YIKAMA MAKİNESİ 20 KG</v>
          </cell>
          <cell r="D7062">
            <v>3534300000</v>
          </cell>
        </row>
        <row r="7063">
          <cell r="A7063" t="str">
            <v>501.202</v>
          </cell>
          <cell r="B7063" t="str">
            <v>AD</v>
          </cell>
          <cell r="C7063" t="str">
            <v>ÇAMAŞIR YIKAMA MAK.40 KG/DEFA 480 LT</v>
          </cell>
          <cell r="D7063">
            <v>4207500000</v>
          </cell>
        </row>
        <row r="7064">
          <cell r="A7064" t="str">
            <v>501.203</v>
          </cell>
          <cell r="B7064" t="str">
            <v>AD</v>
          </cell>
          <cell r="C7064" t="str">
            <v>ÇAMAŞIR YIKAMA MAK.60 KG/DEFA 720 LT</v>
          </cell>
          <cell r="D7064">
            <v>5280000000</v>
          </cell>
        </row>
        <row r="7065">
          <cell r="A7065" t="str">
            <v>501.311</v>
          </cell>
          <cell r="B7065" t="str">
            <v>AD</v>
          </cell>
          <cell r="C7065" t="str">
            <v>ÇAMAŞIR YIKAMA MAKİNASI OTOMATİK 20 kg/defa</v>
          </cell>
          <cell r="D7065">
            <v>8118000000</v>
          </cell>
        </row>
        <row r="7066">
          <cell r="A7066" t="str">
            <v>501.312</v>
          </cell>
          <cell r="B7066" t="str">
            <v>AD</v>
          </cell>
          <cell r="C7066" t="str">
            <v>ÇAMAŞIR YIKAMA MAKİNASI OTOMATİK 30 kg/defa</v>
          </cell>
          <cell r="D7066">
            <v>9603000000</v>
          </cell>
        </row>
        <row r="7067">
          <cell r="A7067" t="str">
            <v>501.313</v>
          </cell>
          <cell r="B7067" t="str">
            <v>AD</v>
          </cell>
          <cell r="C7067" t="str">
            <v>ÇAMAŞIR YIKAMA MAKİNASI OTOMATİK 40 kg/defa</v>
          </cell>
          <cell r="D7067">
            <v>10791000000</v>
          </cell>
        </row>
        <row r="7068">
          <cell r="A7068" t="str">
            <v>501.314</v>
          </cell>
          <cell r="B7068" t="str">
            <v>AD</v>
          </cell>
          <cell r="C7068" t="str">
            <v>ÇAMAŞIR YIKAMA MAKİNASI OTOMATİK 50 kg/defa</v>
          </cell>
          <cell r="D7068">
            <v>12672000000</v>
          </cell>
        </row>
        <row r="7069">
          <cell r="A7069" t="str">
            <v>501.315</v>
          </cell>
          <cell r="B7069" t="str">
            <v>AD</v>
          </cell>
          <cell r="C7069" t="str">
            <v>ÇAMAŞIR YIKAMA MAKİNASI OTOMATİK 60 kg/defa</v>
          </cell>
          <cell r="D7069">
            <v>18612000000</v>
          </cell>
        </row>
        <row r="7070">
          <cell r="A7070" t="str">
            <v>501.321</v>
          </cell>
          <cell r="B7070" t="str">
            <v>AD</v>
          </cell>
          <cell r="C7070" t="str">
            <v>ÇAMAŞIR YIKAMA MAKİNASI OTOMATİK 20 kg/defa</v>
          </cell>
          <cell r="D7070">
            <v>8910000000</v>
          </cell>
        </row>
        <row r="7071">
          <cell r="A7071" t="str">
            <v>501.322</v>
          </cell>
          <cell r="B7071" t="str">
            <v>AD</v>
          </cell>
          <cell r="C7071" t="str">
            <v>ÇAMAŞIR YIKAMA MAKİNASI OTOMATİK 30 kg/defa</v>
          </cell>
          <cell r="D7071">
            <v>10692000000</v>
          </cell>
        </row>
        <row r="7072">
          <cell r="A7072" t="str">
            <v>501.323</v>
          </cell>
          <cell r="B7072" t="str">
            <v>AD</v>
          </cell>
          <cell r="C7072" t="str">
            <v>ÇAMAŞIR YIKAMA MAKİNASI OTOMATİK 40 kg/defa</v>
          </cell>
          <cell r="D7072">
            <v>11880000000</v>
          </cell>
        </row>
        <row r="7073">
          <cell r="A7073" t="str">
            <v>501.324</v>
          </cell>
          <cell r="B7073" t="str">
            <v>AD</v>
          </cell>
          <cell r="C7073" t="str">
            <v>ÇAMAŞIR YIKAMA MAKİNASI OTOMATİK 50 kg/defa</v>
          </cell>
          <cell r="D7073">
            <v>14058000000</v>
          </cell>
        </row>
        <row r="7074">
          <cell r="A7074" t="str">
            <v>501.325</v>
          </cell>
          <cell r="B7074" t="str">
            <v>AD</v>
          </cell>
          <cell r="C7074" t="str">
            <v>ÇAMAŞIR YIKAMA MAKİNASI OTOMATİK 60 kg/defa</v>
          </cell>
          <cell r="D7074">
            <v>20592000000</v>
          </cell>
        </row>
        <row r="7075">
          <cell r="A7075" t="str">
            <v>502.300</v>
          </cell>
          <cell r="B7075" t="str">
            <v>AD</v>
          </cell>
          <cell r="C7075" t="str">
            <v>ÇAMAŞIR SIKMA MAKİNASI</v>
          </cell>
          <cell r="D7075">
            <v>3060750000</v>
          </cell>
        </row>
        <row r="7076">
          <cell r="A7076" t="str">
            <v>502.400</v>
          </cell>
          <cell r="B7076" t="str">
            <v>AD</v>
          </cell>
          <cell r="C7076" t="str">
            <v>ÇAMAŞIR SIKMA MAK.30 LG/DEFA 135 LT.</v>
          </cell>
          <cell r="D7076">
            <v>3432000000</v>
          </cell>
        </row>
        <row r="7077">
          <cell r="A7077" t="str">
            <v>503.101</v>
          </cell>
          <cell r="B7077" t="str">
            <v>AD</v>
          </cell>
          <cell r="C7077" t="str">
            <v>SİLİNDİRİK ÜTÜ MAKİNASI 320 MM</v>
          </cell>
          <cell r="D7077">
            <v>4544100000</v>
          </cell>
        </row>
        <row r="7078">
          <cell r="A7078" t="str">
            <v>503.102</v>
          </cell>
          <cell r="B7078" t="str">
            <v>AD</v>
          </cell>
          <cell r="C7078" t="str">
            <v>SİLİNDİRİK ÜTÜ MAKİNASI 450 MM</v>
          </cell>
          <cell r="D7078">
            <v>5317950000</v>
          </cell>
        </row>
        <row r="7079">
          <cell r="A7079" t="str">
            <v>503.201</v>
          </cell>
          <cell r="B7079" t="str">
            <v>AD</v>
          </cell>
          <cell r="C7079" t="str">
            <v>SİLİNDİRİK ÜTÜ MAKİNASI 320 MM</v>
          </cell>
          <cell r="D7079">
            <v>4644750000</v>
          </cell>
        </row>
        <row r="7080">
          <cell r="A7080" t="str">
            <v>503.202</v>
          </cell>
          <cell r="B7080" t="str">
            <v>AD</v>
          </cell>
          <cell r="C7080" t="str">
            <v>SİLİNDİRİK ÜTÜ MAKİNASI 450 MM</v>
          </cell>
          <cell r="D7080">
            <v>5385600000</v>
          </cell>
        </row>
        <row r="7081">
          <cell r="A7081" t="str">
            <v>503.311</v>
          </cell>
          <cell r="B7081" t="str">
            <v>AD</v>
          </cell>
          <cell r="C7081" t="str">
            <v>SİLİNDİR ÜTÜ MAKİNASI 500 - 550 mm 1500 mm BOYU</v>
          </cell>
          <cell r="D7081">
            <v>6138000000</v>
          </cell>
        </row>
        <row r="7082">
          <cell r="A7082" t="str">
            <v>503.312</v>
          </cell>
          <cell r="B7082" t="str">
            <v>AD</v>
          </cell>
          <cell r="C7082" t="str">
            <v>SİLİNDİR ÜTÜ MAKİNASI 550 - 600 mm 1800 mm BOYU</v>
          </cell>
          <cell r="D7082">
            <v>6930000000</v>
          </cell>
        </row>
        <row r="7083">
          <cell r="A7083" t="str">
            <v>503.313</v>
          </cell>
          <cell r="B7083" t="str">
            <v>AD</v>
          </cell>
          <cell r="C7083" t="str">
            <v>SİLİNDİR ÜTÜ MAKİNASI 550 - 600 mm 2000 mm BOYU</v>
          </cell>
          <cell r="D7083">
            <v>7722000000</v>
          </cell>
        </row>
        <row r="7084">
          <cell r="A7084" t="str">
            <v>503.314</v>
          </cell>
          <cell r="B7084" t="str">
            <v>AD</v>
          </cell>
          <cell r="C7084" t="str">
            <v>SİLİNDİR ÜTÜ MAKİNASI 750 - 850 mm 2000 mm BOYU</v>
          </cell>
          <cell r="D7084">
            <v>11088000000</v>
          </cell>
        </row>
        <row r="7085">
          <cell r="A7085" t="str">
            <v>503.315</v>
          </cell>
          <cell r="B7085" t="str">
            <v>AD</v>
          </cell>
          <cell r="C7085" t="str">
            <v>SİLİNDİR ÜTÜ MAKİNASI 750 - 850 mm 2500 mm BOYU</v>
          </cell>
          <cell r="D7085">
            <v>12870000000</v>
          </cell>
        </row>
        <row r="7086">
          <cell r="A7086" t="str">
            <v>503.316</v>
          </cell>
          <cell r="B7086" t="str">
            <v>AD</v>
          </cell>
          <cell r="C7086" t="str">
            <v>SİLİNDİR ÜTÜ MAKİNASI 850 - 950 mm 3000 mm BOYU</v>
          </cell>
          <cell r="D7086">
            <v>15840000000</v>
          </cell>
        </row>
        <row r="7087">
          <cell r="A7087" t="str">
            <v>503.317</v>
          </cell>
          <cell r="B7087" t="str">
            <v>AD</v>
          </cell>
          <cell r="C7087" t="str">
            <v>SİLİNDİR ÜTÜ MAKİNASI 1000-1200 mm 3000 mm BOYU</v>
          </cell>
          <cell r="D7087">
            <v>20592000000</v>
          </cell>
        </row>
        <row r="7088">
          <cell r="A7088" t="str">
            <v>503.321</v>
          </cell>
          <cell r="B7088" t="str">
            <v>AD</v>
          </cell>
          <cell r="C7088" t="str">
            <v>SİLİNDİR ÜTÜ MAKİNASI 320 mm 1800 mm BOYU</v>
          </cell>
          <cell r="D7088">
            <v>5742000000</v>
          </cell>
        </row>
        <row r="7089">
          <cell r="A7089" t="str">
            <v>503.322</v>
          </cell>
          <cell r="B7089" t="str">
            <v>AD</v>
          </cell>
          <cell r="C7089" t="str">
            <v>SİLİNDİR ÜTÜ MAKİNASI 500-550 mm 1500 mm BOYU</v>
          </cell>
          <cell r="D7089">
            <v>6336000000</v>
          </cell>
        </row>
        <row r="7090">
          <cell r="A7090" t="str">
            <v>503.323</v>
          </cell>
          <cell r="B7090" t="str">
            <v>AD</v>
          </cell>
          <cell r="C7090" t="str">
            <v>SİLİNDİR ÜTÜ MAKİNASI 550-650 mm 1800 mm BOYU</v>
          </cell>
          <cell r="D7090">
            <v>7524000000</v>
          </cell>
        </row>
        <row r="7091">
          <cell r="A7091" t="str">
            <v>503.324</v>
          </cell>
          <cell r="B7091" t="str">
            <v>AD</v>
          </cell>
          <cell r="C7091" t="str">
            <v>SİLİNDİR ÜTÜ MAKİNASI 550-650 mm 2000 mm BOYU</v>
          </cell>
          <cell r="D7091">
            <v>8118000000</v>
          </cell>
        </row>
        <row r="7092">
          <cell r="A7092" t="str">
            <v>503.325</v>
          </cell>
          <cell r="B7092" t="str">
            <v>AD</v>
          </cell>
          <cell r="C7092" t="str">
            <v>SİLİNDİR ÜTÜ MAKİNASI 750 mm 2000 mm BOYU</v>
          </cell>
          <cell r="D7092">
            <v>11682000000</v>
          </cell>
        </row>
        <row r="7093">
          <cell r="A7093" t="str">
            <v>503.326</v>
          </cell>
          <cell r="B7093" t="str">
            <v>AD</v>
          </cell>
          <cell r="C7093" t="str">
            <v>SİLİNDİR ÜTÜ MAKİNASI 750 mm 2500 mm BOYU</v>
          </cell>
          <cell r="D7093">
            <v>13662000000</v>
          </cell>
        </row>
        <row r="7094">
          <cell r="A7094" t="str">
            <v>504.000</v>
          </cell>
          <cell r="B7094" t="str">
            <v>AD</v>
          </cell>
          <cell r="C7094" t="str">
            <v>PRES ÜTÜ</v>
          </cell>
          <cell r="D7094">
            <v>2138400000</v>
          </cell>
        </row>
        <row r="7095">
          <cell r="A7095" t="str">
            <v>505.100</v>
          </cell>
          <cell r="B7095" t="str">
            <v>AD</v>
          </cell>
          <cell r="C7095" t="str">
            <v>BUHARLI ÇAMAŞIR KAYNATMA KAZANI</v>
          </cell>
          <cell r="D7095">
            <v>285450000</v>
          </cell>
        </row>
        <row r="7096">
          <cell r="A7096" t="str">
            <v>505.200</v>
          </cell>
          <cell r="B7096" t="str">
            <v>AD</v>
          </cell>
          <cell r="C7096" t="str">
            <v>BUHARLI ÇAMAŞIR KAYNATMA KAZANI ATEŞLİ</v>
          </cell>
          <cell r="D7096">
            <v>303600000</v>
          </cell>
        </row>
        <row r="7097">
          <cell r="A7097" t="str">
            <v>505.300</v>
          </cell>
          <cell r="B7097" t="str">
            <v>AD</v>
          </cell>
          <cell r="C7097" t="str">
            <v>BUHARLI ÇAMAŞIR KAYNATMA KAZANI PASLANMAZ ÇELİK</v>
          </cell>
          <cell r="D7097">
            <v>742500000</v>
          </cell>
        </row>
        <row r="7098">
          <cell r="A7098" t="str">
            <v>505.400</v>
          </cell>
          <cell r="B7098" t="str">
            <v>AD</v>
          </cell>
          <cell r="C7098" t="str">
            <v>BUHARLI ÇAMAŞIR KAYNATMA KAZANI PASLANMAZ ÇELİK AT</v>
          </cell>
          <cell r="D7098">
            <v>792000000</v>
          </cell>
        </row>
        <row r="7099">
          <cell r="A7099" t="str">
            <v>506.100</v>
          </cell>
          <cell r="B7099" t="str">
            <v>AD</v>
          </cell>
          <cell r="C7099" t="str">
            <v>BUHARLI ÇAMAŞIR KURUTMA MAKİNASI 20kg/saat 325 L.</v>
          </cell>
          <cell r="D7099">
            <v>3146550000</v>
          </cell>
        </row>
        <row r="7100">
          <cell r="A7100" t="str">
            <v>506.200</v>
          </cell>
          <cell r="B7100" t="str">
            <v>AD</v>
          </cell>
          <cell r="C7100" t="str">
            <v>ÇAMAŞIR KURUTMA ODASI 60 kg/h</v>
          </cell>
          <cell r="D7100">
            <v>3433650000</v>
          </cell>
        </row>
        <row r="7101">
          <cell r="A7101" t="str">
            <v>506.300</v>
          </cell>
          <cell r="B7101" t="str">
            <v>AD</v>
          </cell>
          <cell r="C7101" t="str">
            <v>ÇAMAŞIR KURUTMA MAKİNASI LPG ISINIR</v>
          </cell>
          <cell r="D7101">
            <v>3230700000</v>
          </cell>
        </row>
        <row r="7102">
          <cell r="A7102" t="str">
            <v>506.400</v>
          </cell>
          <cell r="B7102" t="str">
            <v>AD</v>
          </cell>
          <cell r="C7102" t="str">
            <v>ÇAMAŞIR KURUTMA MAKİNASI LPG ISINIR</v>
          </cell>
          <cell r="D7102">
            <v>3534300000</v>
          </cell>
        </row>
        <row r="7103">
          <cell r="A7103" t="str">
            <v>506.500</v>
          </cell>
          <cell r="B7103" t="str">
            <v>AD</v>
          </cell>
          <cell r="C7103" t="str">
            <v>ÇAMAŞIR KURUTMA MAKİNASI LPG ISINIR</v>
          </cell>
          <cell r="D7103">
            <v>3432000000</v>
          </cell>
        </row>
        <row r="7104">
          <cell r="A7104" t="str">
            <v>506.600</v>
          </cell>
          <cell r="B7104" t="str">
            <v>AD</v>
          </cell>
          <cell r="C7104" t="str">
            <v>ÇAMAŞIR KURUTMA MAKİNASI ELEKTRİKLİ</v>
          </cell>
          <cell r="D7104">
            <v>3735600000</v>
          </cell>
        </row>
        <row r="7105">
          <cell r="A7105" t="str">
            <v>507.100</v>
          </cell>
          <cell r="B7105" t="str">
            <v>AD</v>
          </cell>
          <cell r="C7105" t="str">
            <v>ÇAMAŞIR KURUTMA ODASI 40Kg</v>
          </cell>
          <cell r="D7105">
            <v>2003100000</v>
          </cell>
        </row>
        <row r="7106">
          <cell r="A7106" t="str">
            <v>507.200</v>
          </cell>
          <cell r="B7106" t="str">
            <v>AD</v>
          </cell>
          <cell r="C7106" t="str">
            <v>ÇAMAŞIR KURUTMA ODASI 60Kg</v>
          </cell>
          <cell r="D7106">
            <v>2288550000</v>
          </cell>
        </row>
        <row r="7107">
          <cell r="A7107" t="str">
            <v>508.000</v>
          </cell>
          <cell r="B7107" t="str">
            <v>AD</v>
          </cell>
          <cell r="C7107" t="str">
            <v>KURU ÇAMAŞIR ARABASI</v>
          </cell>
          <cell r="D7107">
            <v>114444000</v>
          </cell>
        </row>
        <row r="7108">
          <cell r="A7108" t="str">
            <v>509.000</v>
          </cell>
          <cell r="B7108" t="str">
            <v>AD</v>
          </cell>
          <cell r="C7108" t="str">
            <v>ISLAK ÇAMAŞIR ARABASI</v>
          </cell>
          <cell r="D7108">
            <v>114444000</v>
          </cell>
        </row>
        <row r="7109">
          <cell r="A7109" t="str">
            <v>510.100</v>
          </cell>
          <cell r="B7109" t="str">
            <v>AD</v>
          </cell>
          <cell r="C7109" t="str">
            <v>ETÜV CİHAZI UFAK</v>
          </cell>
          <cell r="D7109">
            <v>5387250000</v>
          </cell>
        </row>
        <row r="7110">
          <cell r="A7110" t="str">
            <v>510.200</v>
          </cell>
          <cell r="B7110" t="str">
            <v>AD</v>
          </cell>
          <cell r="C7110" t="str">
            <v>ETÜV CİHAZI BÜYÜK</v>
          </cell>
          <cell r="D7110">
            <v>5890500000</v>
          </cell>
        </row>
        <row r="7111">
          <cell r="A7111" t="str">
            <v>511.100</v>
          </cell>
          <cell r="B7111" t="str">
            <v>AD</v>
          </cell>
          <cell r="C7111" t="str">
            <v>ÇAMAŞIR BASMA HAVUZU</v>
          </cell>
          <cell r="D7111">
            <v>33660000</v>
          </cell>
        </row>
        <row r="7112">
          <cell r="A7112" t="str">
            <v>511.200</v>
          </cell>
          <cell r="B7112" t="str">
            <v>AD</v>
          </cell>
          <cell r="C7112" t="str">
            <v>ÇAMAŞIR BASMA HAVUZU MOZAİK KAPLAMALI</v>
          </cell>
          <cell r="D7112">
            <v>30294000</v>
          </cell>
        </row>
        <row r="7113">
          <cell r="A7113" t="str">
            <v>511.300</v>
          </cell>
          <cell r="B7113" t="str">
            <v>AD</v>
          </cell>
          <cell r="C7113" t="str">
            <v>ÇAMAŞIR BASMA HAVUZU PASLANMAZ ÇELİK</v>
          </cell>
          <cell r="D7113">
            <v>891990000</v>
          </cell>
        </row>
        <row r="7114">
          <cell r="A7114" t="str">
            <v>512.100</v>
          </cell>
          <cell r="B7114" t="str">
            <v>AD</v>
          </cell>
          <cell r="C7114" t="str">
            <v>ÇAMAŞIR SASANSÖRÜ BİR KATLI</v>
          </cell>
          <cell r="D7114">
            <v>841500000</v>
          </cell>
        </row>
        <row r="7115">
          <cell r="A7115" t="str">
            <v>512.200</v>
          </cell>
          <cell r="B7115" t="str">
            <v>AD</v>
          </cell>
          <cell r="C7115" t="str">
            <v>ÇAMAŞIR SASANSÖRÜ BEHER KAT İLAVE</v>
          </cell>
          <cell r="D7115">
            <v>43725000</v>
          </cell>
        </row>
        <row r="7116">
          <cell r="A7116" t="str">
            <v>551.101</v>
          </cell>
          <cell r="B7116" t="str">
            <v>AD</v>
          </cell>
          <cell r="C7116" t="str">
            <v>PİSTONLU SOĞUTMA KOMPRESORU FREON 12  1000 KCAL/H</v>
          </cell>
          <cell r="D7116">
            <v>874500000</v>
          </cell>
        </row>
        <row r="7117">
          <cell r="A7117" t="str">
            <v>551.102</v>
          </cell>
          <cell r="B7117" t="str">
            <v>AD</v>
          </cell>
          <cell r="C7117" t="str">
            <v>PİSTONLU SOĞUTMA KOMPRESORU FREON 12  2000 KCAL/H</v>
          </cell>
          <cell r="D7117">
            <v>1105500000</v>
          </cell>
        </row>
        <row r="7118">
          <cell r="A7118" t="str">
            <v>551.103</v>
          </cell>
          <cell r="B7118" t="str">
            <v>AD</v>
          </cell>
          <cell r="C7118" t="str">
            <v>PİSTONLU SOĞUTMA KOMPRESORU FREON 12  2500 KCAL/H</v>
          </cell>
          <cell r="D7118">
            <v>1171500000</v>
          </cell>
        </row>
        <row r="7119">
          <cell r="A7119" t="str">
            <v>551.104</v>
          </cell>
          <cell r="B7119" t="str">
            <v>AD</v>
          </cell>
          <cell r="C7119" t="str">
            <v>PİSTONLU SOĞUTMA KOMPRESORU FREON 12  3000 KCAL/H</v>
          </cell>
          <cell r="D7119">
            <v>1254000000</v>
          </cell>
        </row>
        <row r="7120">
          <cell r="A7120" t="str">
            <v>551.105</v>
          </cell>
          <cell r="B7120" t="str">
            <v>AD</v>
          </cell>
          <cell r="C7120" t="str">
            <v>PİSTONLU SOĞUTMA KOMPRESORU FREON 12  4000 KCAL/H</v>
          </cell>
          <cell r="D7120">
            <v>1353000000</v>
          </cell>
        </row>
        <row r="7121">
          <cell r="A7121" t="str">
            <v>551.106</v>
          </cell>
          <cell r="B7121" t="str">
            <v>AD</v>
          </cell>
          <cell r="C7121" t="str">
            <v>PISTONLU SOGUTMA KOMPRESORU FREON 12  5000 KCAL/H</v>
          </cell>
          <cell r="D7121">
            <v>1452000000</v>
          </cell>
        </row>
        <row r="7122">
          <cell r="A7122" t="str">
            <v>551.107</v>
          </cell>
          <cell r="B7122" t="str">
            <v>AD</v>
          </cell>
          <cell r="C7122" t="str">
            <v>PISTONLU SOGUTMA KOMPRESORU FREON 12  8000 KCAL/H</v>
          </cell>
          <cell r="D7122">
            <v>1798500000</v>
          </cell>
        </row>
        <row r="7123">
          <cell r="A7123" t="str">
            <v>551.108</v>
          </cell>
          <cell r="B7123" t="str">
            <v>AD</v>
          </cell>
          <cell r="C7123" t="str">
            <v>PISTONLU SOGUTMA KOMPRESORU FREON 12 10000 KCAL/H</v>
          </cell>
          <cell r="D7123">
            <v>2524000000</v>
          </cell>
        </row>
        <row r="7124">
          <cell r="A7124" t="str">
            <v>551.109</v>
          </cell>
          <cell r="B7124" t="str">
            <v>AD</v>
          </cell>
          <cell r="C7124" t="str">
            <v>PISTONLU SOGUTMA KOMPRESORU FREON 12 15000 KCAL/H</v>
          </cell>
          <cell r="D7124">
            <v>3250500000</v>
          </cell>
        </row>
        <row r="7125">
          <cell r="A7125" t="str">
            <v>551.110</v>
          </cell>
          <cell r="B7125" t="str">
            <v>AD</v>
          </cell>
          <cell r="C7125" t="str">
            <v>PISTONLU SOGUTMA KOMPRESORU FREON 12 20000 KCAL/H</v>
          </cell>
          <cell r="D7125">
            <v>3894000000</v>
          </cell>
        </row>
        <row r="7126">
          <cell r="A7126" t="str">
            <v>551.111</v>
          </cell>
          <cell r="B7126" t="str">
            <v>AD</v>
          </cell>
          <cell r="C7126" t="str">
            <v>PISTONLU SOGUTMA KOMPRESORU FREON 12 30000 KCAL/H</v>
          </cell>
          <cell r="D7126">
            <v>4455000000</v>
          </cell>
        </row>
        <row r="7127">
          <cell r="A7127" t="str">
            <v>551.301</v>
          </cell>
          <cell r="B7127" t="str">
            <v>AD</v>
          </cell>
          <cell r="C7127" t="str">
            <v>PİSTONLU SOĞUTMA KOMPRESÖRÜ 6000 Kcal/h</v>
          </cell>
          <cell r="D7127">
            <v>2805000000</v>
          </cell>
        </row>
        <row r="7128">
          <cell r="A7128" t="str">
            <v>551.302</v>
          </cell>
          <cell r="B7128" t="str">
            <v>AD</v>
          </cell>
          <cell r="C7128" t="str">
            <v>PİSTONLU SOĞUTMA KOMPRESÖRÜ 9000 Kcal/h</v>
          </cell>
          <cell r="D7128">
            <v>3465000000</v>
          </cell>
        </row>
        <row r="7129">
          <cell r="A7129" t="str">
            <v>551.303</v>
          </cell>
          <cell r="B7129" t="str">
            <v>AD</v>
          </cell>
          <cell r="C7129" t="str">
            <v>PİSTONLU SOĞUTMA KOMPRESÖRÜ 12000 Kcal/h</v>
          </cell>
          <cell r="D7129">
            <v>4323000000</v>
          </cell>
        </row>
        <row r="7130">
          <cell r="A7130" t="str">
            <v>551.304</v>
          </cell>
          <cell r="B7130" t="str">
            <v>AD</v>
          </cell>
          <cell r="C7130" t="str">
            <v>PİSTONLU SOĞUTMA KOMPRESÖRÜ 15000 Kcal/h</v>
          </cell>
          <cell r="D7130">
            <v>4983000000</v>
          </cell>
        </row>
        <row r="7131">
          <cell r="A7131" t="str">
            <v>551.305</v>
          </cell>
          <cell r="B7131" t="str">
            <v>AD</v>
          </cell>
          <cell r="C7131" t="str">
            <v>PİSTONLU SOĞUTMA KOMPRESÖRÜ 22500 Kcal/h</v>
          </cell>
          <cell r="D7131">
            <v>6435000000</v>
          </cell>
        </row>
        <row r="7132">
          <cell r="A7132" t="str">
            <v>551.306</v>
          </cell>
          <cell r="B7132" t="str">
            <v>AD</v>
          </cell>
          <cell r="C7132" t="str">
            <v>PİSTONLU SOĞUTMA KOMPRESÖRÜ 30000 Kcal/h</v>
          </cell>
          <cell r="D7132">
            <v>8382000000</v>
          </cell>
        </row>
        <row r="7133">
          <cell r="A7133" t="str">
            <v>551.307</v>
          </cell>
          <cell r="B7133" t="str">
            <v>AD</v>
          </cell>
          <cell r="C7133" t="str">
            <v>PİSTONLU SOĞUTMA KOMPRESÖRÜ 45000 Kcal/h</v>
          </cell>
          <cell r="D7133">
            <v>12804000000</v>
          </cell>
        </row>
        <row r="7134">
          <cell r="A7134" t="str">
            <v>551.308</v>
          </cell>
          <cell r="B7134" t="str">
            <v>AD</v>
          </cell>
          <cell r="C7134" t="str">
            <v>PİSTONLU SOĞUTMA KOMPRESÖRÜ 60000 Kcal/h</v>
          </cell>
          <cell r="D7134">
            <v>16830000000</v>
          </cell>
        </row>
        <row r="7135">
          <cell r="A7135" t="str">
            <v>551.309</v>
          </cell>
          <cell r="B7135" t="str">
            <v>AD</v>
          </cell>
          <cell r="C7135" t="str">
            <v>PİSTONLU SOĞUTMA KOMPRESÖRÜ 75000 Kcal/h</v>
          </cell>
          <cell r="D7135">
            <v>19965000000</v>
          </cell>
        </row>
        <row r="7136">
          <cell r="A7136" t="str">
            <v>551.310</v>
          </cell>
          <cell r="B7136" t="str">
            <v>AD</v>
          </cell>
          <cell r="C7136" t="str">
            <v>PİSTONLU SOĞUTMA KOMPRESÖRÜ 90000 Kcal/h</v>
          </cell>
          <cell r="D7136">
            <v>23562000000</v>
          </cell>
        </row>
        <row r="7137">
          <cell r="A7137" t="str">
            <v>551.311</v>
          </cell>
          <cell r="B7137" t="str">
            <v>AD</v>
          </cell>
          <cell r="C7137" t="str">
            <v>PİSTONLU SOĞUTMA KOMPRESÖRÜ 120000 Kcal/h</v>
          </cell>
          <cell r="D7137">
            <v>25806000000</v>
          </cell>
        </row>
        <row r="7138">
          <cell r="A7138" t="str">
            <v>551.312</v>
          </cell>
          <cell r="B7138" t="str">
            <v>AD</v>
          </cell>
          <cell r="C7138" t="str">
            <v>PİSTONLU SOĞUTMA KOMPRESÖRÜ 150000 Kcal/h</v>
          </cell>
          <cell r="D7138">
            <v>29568000000</v>
          </cell>
        </row>
        <row r="7139">
          <cell r="A7139" t="str">
            <v>551.313</v>
          </cell>
          <cell r="B7139" t="str">
            <v>AD</v>
          </cell>
          <cell r="C7139" t="str">
            <v>PİSTONLU SOĞUTMA KOMPRESÖRÜ 225000 Kcal/h</v>
          </cell>
          <cell r="D7139">
            <v>31416000000</v>
          </cell>
        </row>
        <row r="7140">
          <cell r="A7140" t="str">
            <v>551.314</v>
          </cell>
          <cell r="B7140" t="str">
            <v>AD</v>
          </cell>
          <cell r="C7140" t="str">
            <v>PİSTONLU SOĞUTMA KOMPRESÖRÜ 300000 Kcal/h</v>
          </cell>
          <cell r="D7140">
            <v>34782000000</v>
          </cell>
        </row>
        <row r="7141">
          <cell r="A7141" t="str">
            <v>551.315</v>
          </cell>
          <cell r="B7141" t="str">
            <v>AD</v>
          </cell>
          <cell r="C7141" t="str">
            <v>PİSTONLU SOĞUTMA KOMPRESÖRÜ 450000 Kcal/h</v>
          </cell>
          <cell r="D7141">
            <v>43758000000</v>
          </cell>
        </row>
        <row r="7142">
          <cell r="A7142" t="str">
            <v>551.316</v>
          </cell>
          <cell r="B7142" t="str">
            <v>AD</v>
          </cell>
          <cell r="C7142" t="str">
            <v>PİSTONLU SOĞUTMA KOMPRESÖRÜ 600000 Kcal/h</v>
          </cell>
          <cell r="D7142">
            <v>51150000000</v>
          </cell>
        </row>
        <row r="7143">
          <cell r="A7143" t="str">
            <v>551.501</v>
          </cell>
          <cell r="B7143" t="str">
            <v>AD</v>
          </cell>
          <cell r="C7143" t="str">
            <v>PİSTONLU SOĞUTMA KOMPRESÖRÜ 6000 Kcal/h</v>
          </cell>
          <cell r="D7143">
            <v>2326500000</v>
          </cell>
        </row>
        <row r="7144">
          <cell r="A7144" t="str">
            <v>551.502</v>
          </cell>
          <cell r="B7144" t="str">
            <v>AD</v>
          </cell>
          <cell r="C7144" t="str">
            <v>PİSTONLU SOĞUTMA KOMPRESÖRÜ 9000 Kcal/h</v>
          </cell>
          <cell r="D7144">
            <v>2689500000</v>
          </cell>
        </row>
        <row r="7145">
          <cell r="A7145" t="str">
            <v>551.503</v>
          </cell>
          <cell r="B7145" t="str">
            <v>AD</v>
          </cell>
          <cell r="C7145" t="str">
            <v>PİSTONLU SOĞUTMA KOMPRESÖRÜ 12000 Kcal/h</v>
          </cell>
          <cell r="D7145">
            <v>3217500000</v>
          </cell>
        </row>
        <row r="7146">
          <cell r="A7146" t="str">
            <v>551.504</v>
          </cell>
          <cell r="B7146" t="str">
            <v>AD</v>
          </cell>
          <cell r="C7146" t="str">
            <v>PİSTONLU SOĞUTMA KOMPRESÖRÜ 15000 Kcal/h</v>
          </cell>
          <cell r="D7146">
            <v>4174500000</v>
          </cell>
        </row>
        <row r="7147">
          <cell r="A7147" t="str">
            <v>551.505</v>
          </cell>
          <cell r="B7147" t="str">
            <v>AD</v>
          </cell>
          <cell r="C7147" t="str">
            <v>PİSTONLU SOĞUTMA KOMPRESÖRÜ 22500 Kcal/h</v>
          </cell>
          <cell r="D7147">
            <v>5329500000</v>
          </cell>
        </row>
        <row r="7148">
          <cell r="A7148" t="str">
            <v>551.506</v>
          </cell>
          <cell r="B7148" t="str">
            <v>AD</v>
          </cell>
          <cell r="C7148" t="str">
            <v>PİSTONLU SOĞUTMA KOMPRESÖRÜ 30000 Kcal/h</v>
          </cell>
          <cell r="D7148">
            <v>7524000000</v>
          </cell>
        </row>
        <row r="7149">
          <cell r="A7149" t="str">
            <v>551.507</v>
          </cell>
          <cell r="B7149" t="str">
            <v>AD</v>
          </cell>
          <cell r="C7149" t="str">
            <v>PİSTONLU SOĞUTMA KOMPRESÖRÜ 45000 Kcal/h</v>
          </cell>
          <cell r="D7149">
            <v>9570000000</v>
          </cell>
        </row>
        <row r="7150">
          <cell r="A7150" t="str">
            <v>551.508</v>
          </cell>
          <cell r="B7150" t="str">
            <v>AD</v>
          </cell>
          <cell r="C7150" t="str">
            <v>PİSTONLU SOĞUTMA KOMPRESÖRÜ 60000 Kcal/h</v>
          </cell>
          <cell r="D7150">
            <v>13200000000</v>
          </cell>
        </row>
        <row r="7151">
          <cell r="A7151" t="str">
            <v>551.509</v>
          </cell>
          <cell r="B7151" t="str">
            <v>AD</v>
          </cell>
          <cell r="C7151" t="str">
            <v>PİSTONLU SOĞUTMA KOMPRESÖRÜ 75000 Kcal/h</v>
          </cell>
          <cell r="D7151">
            <v>21219000000</v>
          </cell>
        </row>
        <row r="7152">
          <cell r="A7152" t="str">
            <v>551.601</v>
          </cell>
          <cell r="B7152" t="str">
            <v>AD</v>
          </cell>
          <cell r="C7152" t="str">
            <v>PİSTONLU SOĞUTMA KOMPRESÖRÜ 1000 Kcal/h</v>
          </cell>
          <cell r="D7152">
            <v>1666500000</v>
          </cell>
        </row>
        <row r="7153">
          <cell r="A7153" t="str">
            <v>551.602</v>
          </cell>
          <cell r="B7153" t="str">
            <v>AD</v>
          </cell>
          <cell r="C7153" t="str">
            <v>PİSTONLU SOĞUTMA KOMPRESÖRÜ 2000 Kcal/h</v>
          </cell>
          <cell r="D7153">
            <v>2772000000</v>
          </cell>
        </row>
        <row r="7154">
          <cell r="A7154" t="str">
            <v>551.603</v>
          </cell>
          <cell r="B7154" t="str">
            <v>AD</v>
          </cell>
          <cell r="C7154" t="str">
            <v>PİSTONLU SOĞUTMA KOMPRESÖRÜ 2500 Kcal/h</v>
          </cell>
          <cell r="D7154">
            <v>3366000000</v>
          </cell>
        </row>
        <row r="7155">
          <cell r="A7155" t="str">
            <v>551.604</v>
          </cell>
          <cell r="B7155" t="str">
            <v>AD</v>
          </cell>
          <cell r="C7155" t="str">
            <v>PİSTONLU SOĞUTMA KOMPRESÖRÜ 3000 Kcal/h</v>
          </cell>
          <cell r="D7155">
            <v>3960000000</v>
          </cell>
        </row>
        <row r="7156">
          <cell r="A7156" t="str">
            <v>551.605</v>
          </cell>
          <cell r="B7156" t="str">
            <v>AD</v>
          </cell>
          <cell r="C7156" t="str">
            <v>PİSTONLU SOĞUTMA KOMPRESÖRÜ 4000 Kcal/h</v>
          </cell>
          <cell r="D7156">
            <v>4620000000</v>
          </cell>
        </row>
        <row r="7157">
          <cell r="A7157" t="str">
            <v>551.606</v>
          </cell>
          <cell r="B7157" t="str">
            <v>AD</v>
          </cell>
          <cell r="C7157" t="str">
            <v>PİSTONLU SOĞUTMA KOMPRESÖRÜ 5000 Kcal/h</v>
          </cell>
          <cell r="D7157">
            <v>5115000000</v>
          </cell>
        </row>
        <row r="7158">
          <cell r="A7158" t="str">
            <v>551.607</v>
          </cell>
          <cell r="B7158" t="str">
            <v>AD</v>
          </cell>
          <cell r="C7158" t="str">
            <v>PİSTONLU SOĞUTMA KOMPRESÖRÜ 8000 Kcal/h</v>
          </cell>
          <cell r="D7158">
            <v>7012500000</v>
          </cell>
        </row>
        <row r="7159">
          <cell r="A7159" t="str">
            <v>551.608</v>
          </cell>
          <cell r="B7159" t="str">
            <v>AD</v>
          </cell>
          <cell r="C7159" t="str">
            <v>PİSTONLU SOĞUTMA KOMPRESÖRÜ 10000 Kcal/h</v>
          </cell>
          <cell r="D7159">
            <v>8415000000</v>
          </cell>
        </row>
        <row r="7160">
          <cell r="A7160" t="str">
            <v>551.609</v>
          </cell>
          <cell r="B7160" t="str">
            <v>AD</v>
          </cell>
          <cell r="C7160" t="str">
            <v>PİSTONLU SOĞUTMA KOMPRESÖRÜ 15000 Kcal/h</v>
          </cell>
          <cell r="D7160">
            <v>10560000000</v>
          </cell>
        </row>
        <row r="7161">
          <cell r="A7161" t="str">
            <v>551.610</v>
          </cell>
          <cell r="B7161" t="str">
            <v>AD</v>
          </cell>
          <cell r="C7161" t="str">
            <v>PİSTONLU SOĞUTMA KOMPRESÖRÜ 20000 Kcal/h</v>
          </cell>
          <cell r="D7161">
            <v>14850000000</v>
          </cell>
        </row>
        <row r="7162">
          <cell r="A7162" t="str">
            <v>551.611</v>
          </cell>
          <cell r="B7162" t="str">
            <v>AD</v>
          </cell>
          <cell r="C7162" t="str">
            <v>PİSTONLU SOĞUTMA KOMPRESÖRÜ 30000 Kcal/h</v>
          </cell>
          <cell r="D7162">
            <v>18480000000</v>
          </cell>
        </row>
        <row r="7163">
          <cell r="A7163" t="str">
            <v>551.612</v>
          </cell>
          <cell r="B7163" t="str">
            <v>AD</v>
          </cell>
          <cell r="C7163" t="str">
            <v>PİSTONLU SOĞUTMA KOMPRESÖRÜ 40000 Kcal/h</v>
          </cell>
          <cell r="D7163">
            <v>23331000000</v>
          </cell>
        </row>
        <row r="7164">
          <cell r="A7164" t="str">
            <v>551.613</v>
          </cell>
          <cell r="B7164" t="str">
            <v>AD</v>
          </cell>
          <cell r="C7164" t="str">
            <v>PİSTONLU SOĞUTMA KOMPRESÖRÜ 50000 Kcal/h</v>
          </cell>
          <cell r="D7164">
            <v>23562000000</v>
          </cell>
        </row>
        <row r="7165">
          <cell r="A7165" t="str">
            <v>551.614</v>
          </cell>
          <cell r="B7165" t="str">
            <v>AD</v>
          </cell>
          <cell r="C7165" t="str">
            <v>PİSTONLU SOĞUTMA KOMPRESÖRÜ 75000 Kcal/h</v>
          </cell>
          <cell r="D7165">
            <v>41811000000</v>
          </cell>
        </row>
        <row r="7166">
          <cell r="A7166" t="str">
            <v>551.615</v>
          </cell>
          <cell r="B7166" t="str">
            <v>AD</v>
          </cell>
          <cell r="C7166" t="str">
            <v>PİSTONLU SOĞUTMA KOMPRESÖRÜ 100000 Kcal/h</v>
          </cell>
          <cell r="D7166">
            <v>55539000000</v>
          </cell>
        </row>
        <row r="7167">
          <cell r="A7167" t="str">
            <v>551.801</v>
          </cell>
          <cell r="B7167" t="str">
            <v>AD</v>
          </cell>
          <cell r="C7167" t="str">
            <v>SOĞUTMA KOMPRESÖRÜ 1000 Kcal/h</v>
          </cell>
          <cell r="D7167">
            <v>402600000</v>
          </cell>
        </row>
        <row r="7168">
          <cell r="A7168" t="str">
            <v>551.802</v>
          </cell>
          <cell r="B7168" t="str">
            <v>AD</v>
          </cell>
          <cell r="C7168" t="str">
            <v>SOĞUTMA KOMPRESÖRÜ 2000 Kcal/h</v>
          </cell>
          <cell r="D7168">
            <v>759000000</v>
          </cell>
        </row>
        <row r="7169">
          <cell r="A7169" t="str">
            <v>551.803</v>
          </cell>
          <cell r="B7169" t="str">
            <v>AD</v>
          </cell>
          <cell r="C7169" t="str">
            <v>SOĞUTMA KOMPRESÖRÜ 2500 Kcal/h</v>
          </cell>
          <cell r="D7169">
            <v>940500000</v>
          </cell>
        </row>
        <row r="7170">
          <cell r="A7170" t="str">
            <v>551.804</v>
          </cell>
          <cell r="B7170" t="str">
            <v>AD</v>
          </cell>
          <cell r="C7170" t="str">
            <v>SOĞUTMA KOMPRESÖRÜ 3000 Kcal/h</v>
          </cell>
          <cell r="D7170">
            <v>1056000000</v>
          </cell>
        </row>
        <row r="7171">
          <cell r="A7171" t="str">
            <v>551.805</v>
          </cell>
          <cell r="B7171" t="str">
            <v>AD</v>
          </cell>
          <cell r="C7171" t="str">
            <v>SOĞUTMA KOMPRESÖRÜ 4000 Kcal/h</v>
          </cell>
          <cell r="D7171">
            <v>1089000000</v>
          </cell>
        </row>
        <row r="7172">
          <cell r="A7172" t="str">
            <v>551.806</v>
          </cell>
          <cell r="B7172" t="str">
            <v>AD</v>
          </cell>
          <cell r="C7172" t="str">
            <v>SOĞUTMA KOMPRESÖRÜ 5000 Kcal/h</v>
          </cell>
          <cell r="D7172">
            <v>1287000000</v>
          </cell>
        </row>
        <row r="7173">
          <cell r="A7173" t="str">
            <v>551.807</v>
          </cell>
          <cell r="B7173" t="str">
            <v>AD</v>
          </cell>
          <cell r="C7173" t="str">
            <v>SOĞUTMA KOMPRESÖRÜ 6000 Kcal/h</v>
          </cell>
          <cell r="D7173">
            <v>1600500000</v>
          </cell>
        </row>
        <row r="7174">
          <cell r="A7174" t="str">
            <v>551.808</v>
          </cell>
          <cell r="B7174" t="str">
            <v>AD</v>
          </cell>
          <cell r="C7174" t="str">
            <v>SOĞUTMA KOMPRESÖRÜ 8000 Kcal/h</v>
          </cell>
          <cell r="D7174">
            <v>1848000000</v>
          </cell>
        </row>
        <row r="7175">
          <cell r="A7175" t="str">
            <v>551.809</v>
          </cell>
          <cell r="B7175" t="str">
            <v>AD</v>
          </cell>
          <cell r="C7175" t="str">
            <v>AÇIK PİSTONLU SOĞUTMA KOMPRESÖRÜ 10000 KCAL/H</v>
          </cell>
          <cell r="D7175">
            <v>1930500000</v>
          </cell>
        </row>
        <row r="7176">
          <cell r="A7176" t="str">
            <v>551.810</v>
          </cell>
          <cell r="B7176" t="str">
            <v>AD</v>
          </cell>
          <cell r="C7176" t="str">
            <v>AÇIK PİSTONLU SOĞUTMA KOMPRESÖRÜ 15000 KCAL/H</v>
          </cell>
          <cell r="D7176">
            <v>2640000000</v>
          </cell>
        </row>
        <row r="7177">
          <cell r="A7177" t="str">
            <v>551.811</v>
          </cell>
          <cell r="B7177" t="str">
            <v>AD</v>
          </cell>
          <cell r="C7177" t="str">
            <v>AÇIK PİSTONLU SOĞUTMA KOMPRESÖRÜ 20000 KCAL/H</v>
          </cell>
          <cell r="D7177">
            <v>3399000000</v>
          </cell>
        </row>
        <row r="7178">
          <cell r="A7178" t="str">
            <v>551.812</v>
          </cell>
          <cell r="B7178" t="str">
            <v>AD</v>
          </cell>
          <cell r="C7178" t="str">
            <v>AÇIK PİSTONLU SOĞUTMA KOMPRESÖRÜ 30000 KCAL/H</v>
          </cell>
          <cell r="D7178">
            <v>4999500000</v>
          </cell>
        </row>
        <row r="7179">
          <cell r="A7179" t="str">
            <v>551.813</v>
          </cell>
          <cell r="B7179" t="str">
            <v>AD</v>
          </cell>
          <cell r="C7179" t="str">
            <v>AÇIK PİSTONLU SOĞUTMA KOMPRESÖRÜ 40000 KCAL/H</v>
          </cell>
          <cell r="D7179">
            <v>6270000000</v>
          </cell>
        </row>
        <row r="7180">
          <cell r="A7180" t="str">
            <v>551.814</v>
          </cell>
          <cell r="B7180" t="str">
            <v>AD</v>
          </cell>
          <cell r="C7180" t="str">
            <v>AÇIK PİSTONLU SOĞUTMA KOMPRESÖRÜ 50000 KCAL/H</v>
          </cell>
          <cell r="D7180">
            <v>8332500000</v>
          </cell>
        </row>
        <row r="7181">
          <cell r="A7181" t="str">
            <v>551.815</v>
          </cell>
          <cell r="B7181" t="str">
            <v>AD</v>
          </cell>
          <cell r="C7181" t="str">
            <v>AÇIK PİSTONLU SOĞUTMA KOMPRESÖRÜ 75000 KCAL/H</v>
          </cell>
          <cell r="D7181">
            <v>12771000000</v>
          </cell>
        </row>
        <row r="7182">
          <cell r="A7182" t="str">
            <v>551.816</v>
          </cell>
          <cell r="B7182" t="str">
            <v>AD</v>
          </cell>
          <cell r="C7182" t="str">
            <v>AÇIK PİSTONLU SOĞUTMA KOMPRESÖRÜ 100000 KCAL/H</v>
          </cell>
          <cell r="D7182">
            <v>18150000000</v>
          </cell>
        </row>
        <row r="7183">
          <cell r="A7183" t="str">
            <v>551.817</v>
          </cell>
          <cell r="B7183" t="str">
            <v>AD</v>
          </cell>
          <cell r="C7183" t="str">
            <v>AÇIK PİSTONLU SOĞUTMA KOMPRESÖRÜ 125000 KCAL/H</v>
          </cell>
          <cell r="D7183">
            <v>19140000000</v>
          </cell>
        </row>
        <row r="7184">
          <cell r="A7184" t="str">
            <v>551.818</v>
          </cell>
          <cell r="B7184" t="str">
            <v>AD</v>
          </cell>
          <cell r="C7184" t="str">
            <v>AÇIK PİSTONLU SOĞUTMA KOMPRESÖRÜ 150000 KCAL/H</v>
          </cell>
          <cell r="D7184">
            <v>22110000000</v>
          </cell>
        </row>
        <row r="7185">
          <cell r="A7185" t="str">
            <v>551.819</v>
          </cell>
          <cell r="B7185" t="str">
            <v>AD</v>
          </cell>
          <cell r="C7185" t="str">
            <v>AÇIK PİSTONLU SOĞUTMA KOMPRESÖRÜ 200000 KCAL/H</v>
          </cell>
          <cell r="D7185">
            <v>25245000000</v>
          </cell>
        </row>
        <row r="7186">
          <cell r="A7186" t="str">
            <v>551.820</v>
          </cell>
          <cell r="B7186" t="str">
            <v>AD</v>
          </cell>
          <cell r="C7186" t="str">
            <v>AÇIK PİSTONLU SOĞUTMA KOMPRESÖRÜ 250000 KCAL/H</v>
          </cell>
          <cell r="D7186">
            <v>27720000000</v>
          </cell>
        </row>
        <row r="7187">
          <cell r="A7187" t="str">
            <v>551.821</v>
          </cell>
          <cell r="B7187" t="str">
            <v>AD</v>
          </cell>
          <cell r="C7187" t="str">
            <v>AÇIK PİSTONLU SOĞUTMA KOMPRESÖRÜ 300000 KCAL/H</v>
          </cell>
          <cell r="D7187">
            <v>28710000000</v>
          </cell>
        </row>
        <row r="7188">
          <cell r="A7188" t="str">
            <v>551.822</v>
          </cell>
          <cell r="B7188" t="str">
            <v>AD</v>
          </cell>
          <cell r="C7188" t="str">
            <v>AÇIK PİSTONLU SOĞUTMA KOMPRESÖRÜ 400000 KCAL/H</v>
          </cell>
          <cell r="D7188">
            <v>33660000000</v>
          </cell>
        </row>
        <row r="7189">
          <cell r="A7189" t="str">
            <v>551.823</v>
          </cell>
          <cell r="B7189" t="str">
            <v>AD</v>
          </cell>
          <cell r="C7189" t="str">
            <v>AÇIK PİSTONLU SOĞUTMA KOMPRESÖRÜ 500000 KCAL/H</v>
          </cell>
          <cell r="D7189">
            <v>34980000000</v>
          </cell>
        </row>
        <row r="7190">
          <cell r="A7190" t="str">
            <v>551.824</v>
          </cell>
          <cell r="B7190" t="str">
            <v>AD</v>
          </cell>
          <cell r="C7190" t="str">
            <v>AÇIK PİSTONLU SOĞUTMA KOMPRESÖRÜ 600000 KCAL/H</v>
          </cell>
          <cell r="D7190">
            <v>41910000000</v>
          </cell>
        </row>
        <row r="7191">
          <cell r="A7191" t="str">
            <v>552.101</v>
          </cell>
          <cell r="B7191" t="str">
            <v>AD</v>
          </cell>
          <cell r="C7191" t="str">
            <v>AMONYAK KOMPRESÖRÜ 40000 KCAL/H</v>
          </cell>
          <cell r="D7191">
            <v>5049000000</v>
          </cell>
        </row>
        <row r="7192">
          <cell r="A7192" t="str">
            <v>552.102</v>
          </cell>
          <cell r="B7192" t="str">
            <v>AD</v>
          </cell>
          <cell r="C7192" t="str">
            <v>AMONYAK KOMPRESÖRÜ 50000 KCAL/H</v>
          </cell>
          <cell r="D7192">
            <v>6039000000</v>
          </cell>
        </row>
        <row r="7193">
          <cell r="A7193" t="str">
            <v>552.103</v>
          </cell>
          <cell r="B7193" t="str">
            <v>AD</v>
          </cell>
          <cell r="C7193" t="str">
            <v>AMONYAK KOMPRESÖRÜ 75000 KCAL/H</v>
          </cell>
          <cell r="D7193">
            <v>9240000000</v>
          </cell>
        </row>
        <row r="7194">
          <cell r="A7194" t="str">
            <v>552.104</v>
          </cell>
          <cell r="B7194" t="str">
            <v>AD</v>
          </cell>
          <cell r="C7194" t="str">
            <v>AMONYAK KOMPRESÖRÜ 100000 KCAL/H</v>
          </cell>
          <cell r="D7194">
            <v>10560000000</v>
          </cell>
        </row>
        <row r="7195">
          <cell r="A7195" t="str">
            <v>552.105</v>
          </cell>
          <cell r="B7195" t="str">
            <v>AD</v>
          </cell>
          <cell r="C7195" t="str">
            <v>AMONYAK KOMPRESÖRÜ 125000 KCAL/H</v>
          </cell>
          <cell r="D7195">
            <v>13530000000</v>
          </cell>
        </row>
        <row r="7196">
          <cell r="A7196" t="str">
            <v>552.106</v>
          </cell>
          <cell r="B7196" t="str">
            <v>AD</v>
          </cell>
          <cell r="C7196" t="str">
            <v>AMONYAK KOMPRESÖRÜ 150000 KCAL/H</v>
          </cell>
          <cell r="D7196">
            <v>15345000000</v>
          </cell>
        </row>
        <row r="7197">
          <cell r="A7197" t="str">
            <v>552.107</v>
          </cell>
          <cell r="B7197" t="str">
            <v>AD</v>
          </cell>
          <cell r="C7197" t="str">
            <v>AMONYAK KOMPRESÖRÜ 200000 KCAL/H</v>
          </cell>
          <cell r="D7197">
            <v>17490000000</v>
          </cell>
        </row>
        <row r="7198">
          <cell r="A7198" t="str">
            <v>552.108</v>
          </cell>
          <cell r="B7198" t="str">
            <v>AD</v>
          </cell>
          <cell r="C7198" t="str">
            <v>AMONYAK KOMPRESÖRÜ 250000 KCAL/H</v>
          </cell>
          <cell r="D7198">
            <v>20295000000</v>
          </cell>
        </row>
        <row r="7199">
          <cell r="A7199" t="str">
            <v>552.109</v>
          </cell>
          <cell r="B7199" t="str">
            <v>AD</v>
          </cell>
          <cell r="C7199" t="str">
            <v>AMONYAK KOMPRESÖRÜ 300000 KCAL/H</v>
          </cell>
          <cell r="D7199">
            <v>23265000000</v>
          </cell>
        </row>
        <row r="7200">
          <cell r="A7200" t="str">
            <v>552.110</v>
          </cell>
          <cell r="B7200" t="str">
            <v>AD</v>
          </cell>
          <cell r="C7200" t="str">
            <v>AMONYAK KOMPRESÖRÜ 400000 KCAL/H</v>
          </cell>
          <cell r="D7200">
            <v>29040000000</v>
          </cell>
        </row>
        <row r="7201">
          <cell r="A7201" t="str">
            <v>552.111</v>
          </cell>
          <cell r="B7201" t="str">
            <v>AD</v>
          </cell>
          <cell r="C7201" t="str">
            <v>AMONYAK KOMPRESÖRÜ 500000 KCAL/H</v>
          </cell>
          <cell r="D7201">
            <v>34650000000</v>
          </cell>
        </row>
        <row r="7202">
          <cell r="A7202" t="str">
            <v>552.112</v>
          </cell>
          <cell r="B7202" t="str">
            <v>AD</v>
          </cell>
          <cell r="C7202" t="str">
            <v>AMONYAK KOMPRESÖRÜ 600000 KCAL/H</v>
          </cell>
          <cell r="D7202">
            <v>37125000000</v>
          </cell>
        </row>
        <row r="7203">
          <cell r="A7203" t="str">
            <v>553.301</v>
          </cell>
          <cell r="B7203" t="str">
            <v>AD</v>
          </cell>
          <cell r="C7203" t="str">
            <v>ROTORLU KOMORESÖR 120000 KCAL/H 140 Kw</v>
          </cell>
          <cell r="D7203">
            <v>58400000000</v>
          </cell>
        </row>
        <row r="7204">
          <cell r="A7204" t="str">
            <v>553.302</v>
          </cell>
          <cell r="B7204" t="str">
            <v>AD</v>
          </cell>
          <cell r="C7204" t="str">
            <v>ROTORLU KOMORESÖR 130000 KCAL/H 150 Kw</v>
          </cell>
          <cell r="D7204">
            <v>62400000000</v>
          </cell>
        </row>
        <row r="7205">
          <cell r="A7205" t="str">
            <v>553.303</v>
          </cell>
          <cell r="B7205" t="str">
            <v>AD</v>
          </cell>
          <cell r="C7205" t="str">
            <v>ROTORLU KOMORESÖR 140000 KCAL/H 163 Kw</v>
          </cell>
          <cell r="D7205">
            <v>68000000000</v>
          </cell>
        </row>
        <row r="7206">
          <cell r="A7206" t="str">
            <v>553.304</v>
          </cell>
          <cell r="B7206" t="str">
            <v>AD</v>
          </cell>
          <cell r="C7206" t="str">
            <v>ROTORLU KOMORESÖR 160000 KCAL/H 186 Kw</v>
          </cell>
          <cell r="D7206">
            <v>76800000000</v>
          </cell>
        </row>
        <row r="7207">
          <cell r="A7207" t="str">
            <v>553.305</v>
          </cell>
          <cell r="B7207" t="str">
            <v>AD</v>
          </cell>
          <cell r="C7207" t="str">
            <v>ROTORLU KOMORESÖR 175000 KCAL/H 204 Kw</v>
          </cell>
          <cell r="D7207">
            <v>84800000000</v>
          </cell>
        </row>
        <row r="7208">
          <cell r="A7208" t="str">
            <v>553.306</v>
          </cell>
          <cell r="B7208" t="str">
            <v>AD</v>
          </cell>
          <cell r="C7208" t="str">
            <v>ROTORLU KOMORESÖR 190000 KCAL/H 221 Kw</v>
          </cell>
          <cell r="D7208">
            <v>92000000000</v>
          </cell>
        </row>
        <row r="7209">
          <cell r="A7209" t="str">
            <v>553.307</v>
          </cell>
          <cell r="B7209" t="str">
            <v>AD</v>
          </cell>
          <cell r="C7209" t="str">
            <v>ROTORLU KOMORESÖR 210000 KCAL/H 244 Kw</v>
          </cell>
          <cell r="D7209">
            <v>100800000000</v>
          </cell>
        </row>
        <row r="7210">
          <cell r="A7210" t="str">
            <v>553.308</v>
          </cell>
          <cell r="B7210" t="str">
            <v>AD</v>
          </cell>
          <cell r="C7210" t="str">
            <v>ROTORLU KOMORESÖR 220000 KCAL/H 256 Kw</v>
          </cell>
          <cell r="D7210">
            <v>105600000000</v>
          </cell>
        </row>
        <row r="7211">
          <cell r="A7211" t="str">
            <v>553.309</v>
          </cell>
          <cell r="B7211" t="str">
            <v>AD</v>
          </cell>
          <cell r="C7211" t="str">
            <v>ROTORLU KOMORESÖR 260000 KCAL/H 302 Kw</v>
          </cell>
          <cell r="D7211">
            <v>124800000000</v>
          </cell>
        </row>
        <row r="7212">
          <cell r="A7212" t="str">
            <v>555.100</v>
          </cell>
          <cell r="B7212" t="str">
            <v>M3</v>
          </cell>
          <cell r="C7212" t="str">
            <v>TİTREŞİM ÖNLEYİCİ MANTAR</v>
          </cell>
          <cell r="D7212">
            <v>73728000</v>
          </cell>
        </row>
        <row r="7213">
          <cell r="A7213" t="str">
            <v>555.200</v>
          </cell>
          <cell r="B7213" t="str">
            <v>AD</v>
          </cell>
          <cell r="C7213" t="str">
            <v>KOMPRESÖRDE YAY İZOLATÖRÜ</v>
          </cell>
          <cell r="D7213">
            <v>9216000</v>
          </cell>
        </row>
        <row r="7214">
          <cell r="A7214" t="str">
            <v>555.300</v>
          </cell>
          <cell r="B7214" t="str">
            <v>AD</v>
          </cell>
          <cell r="C7214" t="str">
            <v>KAUÇUK İZOLATÖR</v>
          </cell>
          <cell r="D7214">
            <v>3993000</v>
          </cell>
        </row>
        <row r="7215">
          <cell r="A7215" t="str">
            <v>556.101</v>
          </cell>
          <cell r="B7215" t="str">
            <v>AD</v>
          </cell>
          <cell r="C7215" t="str">
            <v>HAVA SOGUTMALI KONDENSER 1000 KCAL/H</v>
          </cell>
          <cell r="D7215">
            <v>321799500</v>
          </cell>
        </row>
        <row r="7216">
          <cell r="A7216" t="str">
            <v>556.102</v>
          </cell>
          <cell r="B7216" t="str">
            <v>AD</v>
          </cell>
          <cell r="C7216" t="str">
            <v>HAVA SOGUTMALI KONDENSER 2000 KCAL/H</v>
          </cell>
          <cell r="D7216">
            <v>522720000</v>
          </cell>
        </row>
        <row r="7217">
          <cell r="A7217" t="str">
            <v>556.103</v>
          </cell>
          <cell r="B7217" t="str">
            <v>AD</v>
          </cell>
          <cell r="C7217" t="str">
            <v>HAVA SOGUTMALI KONDENSER 3000 KCAL/H</v>
          </cell>
          <cell r="D7217">
            <v>637065000</v>
          </cell>
        </row>
        <row r="7218">
          <cell r="A7218" t="str">
            <v>556.104</v>
          </cell>
          <cell r="B7218" t="str">
            <v>AD</v>
          </cell>
          <cell r="C7218" t="str">
            <v>HAVA SOGUTMALI KONDENSER 2000 KCAL/H</v>
          </cell>
          <cell r="D7218">
            <v>980100000</v>
          </cell>
        </row>
        <row r="7219">
          <cell r="A7219" t="str">
            <v>556.105</v>
          </cell>
          <cell r="B7219" t="str">
            <v>AD</v>
          </cell>
          <cell r="C7219" t="str">
            <v>HAVA SOĞUTMALI KONDENSER 10000 Kcal/h</v>
          </cell>
          <cell r="D7219">
            <v>1388475000</v>
          </cell>
        </row>
        <row r="7220">
          <cell r="A7220" t="str">
            <v>556.106</v>
          </cell>
          <cell r="B7220" t="str">
            <v>AD</v>
          </cell>
          <cell r="C7220" t="str">
            <v>HAVA SOĞUTMALI KONDENSER 20000 KCAL/H</v>
          </cell>
          <cell r="D7220">
            <v>2646270000</v>
          </cell>
        </row>
        <row r="7221">
          <cell r="A7221" t="str">
            <v>556.107</v>
          </cell>
          <cell r="B7221" t="str">
            <v>AD</v>
          </cell>
          <cell r="C7221" t="str">
            <v>HAVA SOĞUTMALI KONDENSER 30000 KCAL/H</v>
          </cell>
          <cell r="D7221">
            <v>4083750000</v>
          </cell>
        </row>
        <row r="7222">
          <cell r="A7222" t="str">
            <v>556.108</v>
          </cell>
          <cell r="B7222" t="str">
            <v>AD</v>
          </cell>
          <cell r="C7222" t="str">
            <v>HAVA SOĞUTMALI KONDENSER 40000 KCAL/H</v>
          </cell>
          <cell r="D7222">
            <v>5053900000</v>
          </cell>
        </row>
        <row r="7223">
          <cell r="A7223" t="str">
            <v>556.109</v>
          </cell>
          <cell r="B7223" t="str">
            <v>AD</v>
          </cell>
          <cell r="C7223" t="str">
            <v>HAVA SOGUTMALI KONDENSER</v>
          </cell>
          <cell r="D7223">
            <v>6500000000</v>
          </cell>
        </row>
        <row r="7224">
          <cell r="A7224" t="str">
            <v>556.110</v>
          </cell>
          <cell r="B7224" t="str">
            <v>AD</v>
          </cell>
          <cell r="C7224" t="str">
            <v>HAVA SOGUTMALI KONDENSER 30000 Kcal/h</v>
          </cell>
          <cell r="D7224">
            <v>10870000000</v>
          </cell>
        </row>
        <row r="7225">
          <cell r="A7225" t="str">
            <v>556.111</v>
          </cell>
          <cell r="B7225" t="str">
            <v>AD</v>
          </cell>
          <cell r="C7225" t="str">
            <v>HAVA SOGUTMALI KONDENSER 1000 KCAL/H</v>
          </cell>
          <cell r="D7225">
            <v>13325000000</v>
          </cell>
        </row>
        <row r="7226">
          <cell r="A7226" t="str">
            <v>556.112</v>
          </cell>
          <cell r="B7226" t="str">
            <v>AD</v>
          </cell>
          <cell r="C7226" t="str">
            <v>HAVA SOGUTMALI KONDENSER 2000 KCAL/H</v>
          </cell>
          <cell r="D7226">
            <v>16450000000</v>
          </cell>
        </row>
        <row r="7227">
          <cell r="A7227" t="str">
            <v>556.113</v>
          </cell>
          <cell r="B7227" t="str">
            <v>AD</v>
          </cell>
          <cell r="C7227" t="str">
            <v>HAVA SOGUTMALI KONDENSER 3000 KCAL/H</v>
          </cell>
          <cell r="D7227">
            <v>20400000000</v>
          </cell>
        </row>
        <row r="7228">
          <cell r="A7228" t="str">
            <v>556.114</v>
          </cell>
          <cell r="B7228" t="str">
            <v>AD</v>
          </cell>
          <cell r="C7228" t="str">
            <v>HAVA SOGUTMALI KONDENSER 2000 KCAL/H</v>
          </cell>
          <cell r="D7228">
            <v>26000000000</v>
          </cell>
        </row>
        <row r="7229">
          <cell r="A7229" t="str">
            <v>556.115</v>
          </cell>
          <cell r="B7229" t="str">
            <v>AD</v>
          </cell>
          <cell r="C7229" t="str">
            <v>HAVA SOĞUTMALI KONDENSER 10000 Kcal/h</v>
          </cell>
          <cell r="D7229">
            <v>32900000000</v>
          </cell>
        </row>
        <row r="7230">
          <cell r="A7230" t="str">
            <v>556.116</v>
          </cell>
          <cell r="B7230" t="str">
            <v>AD</v>
          </cell>
          <cell r="C7230" t="str">
            <v>HAVA SOĞUTMALI KONDENSER 20000 KCAL/H</v>
          </cell>
          <cell r="D7230">
            <v>40000000000</v>
          </cell>
        </row>
        <row r="7231">
          <cell r="A7231" t="str">
            <v>556.117</v>
          </cell>
          <cell r="B7231" t="str">
            <v>AD</v>
          </cell>
          <cell r="C7231" t="str">
            <v>HAVA SOĞUTMALI KONDENSER 30000 KCAL/H</v>
          </cell>
          <cell r="D7231">
            <v>50175000000</v>
          </cell>
        </row>
        <row r="7232">
          <cell r="A7232" t="str">
            <v>556.118</v>
          </cell>
          <cell r="B7232" t="str">
            <v>AD</v>
          </cell>
          <cell r="C7232" t="str">
            <v>HAVA SOĞUTMALI KONDENSER 40000 KCAL/H</v>
          </cell>
          <cell r="D7232">
            <v>65000000000</v>
          </cell>
        </row>
        <row r="7233">
          <cell r="A7233" t="str">
            <v>556.119</v>
          </cell>
          <cell r="B7233" t="str">
            <v>AD</v>
          </cell>
          <cell r="C7233" t="str">
            <v>HAVA SOGUTMALI KONDENSER</v>
          </cell>
          <cell r="D7233">
            <v>79500000000</v>
          </cell>
        </row>
        <row r="7234">
          <cell r="A7234" t="str">
            <v>557.101</v>
          </cell>
          <cell r="B7234" t="str">
            <v>AD</v>
          </cell>
          <cell r="C7234" t="str">
            <v>SU SOĞUTMALI KONDENSER 10000 KCAL/H</v>
          </cell>
          <cell r="D7234">
            <v>800415000</v>
          </cell>
        </row>
        <row r="7235">
          <cell r="A7235" t="str">
            <v>557.102</v>
          </cell>
          <cell r="B7235" t="str">
            <v>AD</v>
          </cell>
          <cell r="C7235" t="str">
            <v>SU SOĞUTMALI KONDENSER 20000 KCAL/H</v>
          </cell>
          <cell r="D7235">
            <v>1388475000</v>
          </cell>
        </row>
        <row r="7236">
          <cell r="A7236" t="str">
            <v>557.103</v>
          </cell>
          <cell r="B7236" t="str">
            <v>AD</v>
          </cell>
          <cell r="C7236" t="str">
            <v>SU SOĞUTMALI KONDENSER 30000 KCAL/H</v>
          </cell>
          <cell r="D7236">
            <v>1829520000</v>
          </cell>
        </row>
        <row r="7237">
          <cell r="A7237" t="str">
            <v>557.104</v>
          </cell>
          <cell r="B7237" t="str">
            <v>AD</v>
          </cell>
          <cell r="C7237" t="str">
            <v>SU SOĞUTMALI KONDENSER 40000 KCAL/H</v>
          </cell>
          <cell r="D7237">
            <v>2433915000</v>
          </cell>
        </row>
        <row r="7238">
          <cell r="A7238" t="str">
            <v>557.105</v>
          </cell>
          <cell r="B7238" t="str">
            <v>AD</v>
          </cell>
          <cell r="C7238" t="str">
            <v>SU SOĞUTMALI KONDENSER 50000 KCAL/H</v>
          </cell>
          <cell r="D7238">
            <v>3021975000</v>
          </cell>
        </row>
        <row r="7239">
          <cell r="A7239" t="str">
            <v>557.106</v>
          </cell>
          <cell r="B7239" t="str">
            <v>AD</v>
          </cell>
          <cell r="C7239" t="str">
            <v>SU SOĞUTMALI KONDENSER 75000 KCAL/H</v>
          </cell>
          <cell r="D7239">
            <v>3855060000</v>
          </cell>
        </row>
        <row r="7240">
          <cell r="A7240" t="str">
            <v>557.107</v>
          </cell>
          <cell r="B7240" t="str">
            <v>AD</v>
          </cell>
          <cell r="C7240" t="str">
            <v>SU SOĞUTMALI KONDENSER 100000 KCAL/H</v>
          </cell>
          <cell r="D7240">
            <v>5227200000</v>
          </cell>
        </row>
        <row r="7241">
          <cell r="A7241" t="str">
            <v>557.108</v>
          </cell>
          <cell r="B7241" t="str">
            <v>AD</v>
          </cell>
          <cell r="C7241" t="str">
            <v>SU SOĞUTMALI KONDENSER 125000 KCAL/H</v>
          </cell>
          <cell r="D7241">
            <v>6370650000</v>
          </cell>
        </row>
        <row r="7242">
          <cell r="A7242" t="str">
            <v>557.109</v>
          </cell>
          <cell r="B7242" t="str">
            <v>AD</v>
          </cell>
          <cell r="C7242" t="str">
            <v>SU SOĞUTMALI KONDENSER 150000 KCAL/H</v>
          </cell>
          <cell r="D7242">
            <v>7154730000</v>
          </cell>
        </row>
        <row r="7243">
          <cell r="A7243" t="str">
            <v>557.110</v>
          </cell>
          <cell r="B7243" t="str">
            <v>AD</v>
          </cell>
          <cell r="C7243" t="str">
            <v>SU SOĞUTMALI KONDENSER 200000 KCAL/H</v>
          </cell>
          <cell r="D7243">
            <v>8984250000</v>
          </cell>
        </row>
        <row r="7244">
          <cell r="A7244" t="str">
            <v>557.111</v>
          </cell>
          <cell r="B7244" t="str">
            <v>AD</v>
          </cell>
          <cell r="C7244" t="str">
            <v>SU SOĞUTMALI KONDENSER 250000 KCAL/H</v>
          </cell>
          <cell r="D7244">
            <v>11434500000</v>
          </cell>
        </row>
        <row r="7245">
          <cell r="A7245" t="str">
            <v>557.112</v>
          </cell>
          <cell r="B7245" t="str">
            <v>AD</v>
          </cell>
          <cell r="C7245" t="str">
            <v>SU SOĞUTMALI KONDENSER 300000 KCAL/H</v>
          </cell>
          <cell r="D7245">
            <v>13721400000</v>
          </cell>
        </row>
        <row r="7246">
          <cell r="A7246" t="str">
            <v>557.113</v>
          </cell>
          <cell r="B7246" t="str">
            <v>AD</v>
          </cell>
          <cell r="C7246" t="str">
            <v>SU SOĞUTMALI KONDENSER 40000 KCAL/H</v>
          </cell>
          <cell r="D7246">
            <v>15028200000</v>
          </cell>
        </row>
        <row r="7247">
          <cell r="A7247" t="str">
            <v>557.114</v>
          </cell>
          <cell r="B7247" t="str">
            <v>AD</v>
          </cell>
          <cell r="C7247" t="str">
            <v>SU SOĞUTMALI KONDENSER 500000 KCAL/H</v>
          </cell>
          <cell r="D7247">
            <v>19602000000</v>
          </cell>
        </row>
        <row r="7248">
          <cell r="A7248" t="str">
            <v>557.115</v>
          </cell>
          <cell r="B7248" t="str">
            <v>AD</v>
          </cell>
          <cell r="C7248" t="str">
            <v>SU SOĞUTMALI KONDENSER 600000 KCAL/H</v>
          </cell>
          <cell r="D7248">
            <v>22052250000</v>
          </cell>
        </row>
        <row r="7249">
          <cell r="A7249" t="str">
            <v>557.401</v>
          </cell>
          <cell r="B7249" t="str">
            <v>AD</v>
          </cell>
          <cell r="C7249" t="str">
            <v>SU SOĞUTMALI KONDANSER BAKIR BORULU 10000 kCal/h</v>
          </cell>
          <cell r="D7249">
            <v>767745000</v>
          </cell>
        </row>
        <row r="7250">
          <cell r="A7250" t="str">
            <v>557.402</v>
          </cell>
          <cell r="B7250" t="str">
            <v>AD</v>
          </cell>
          <cell r="C7250" t="str">
            <v>SU SOĞUTMALI KONDANSER BAKIR BORULU 15000 kCal/h</v>
          </cell>
          <cell r="D7250">
            <v>882090000</v>
          </cell>
        </row>
        <row r="7251">
          <cell r="A7251" t="str">
            <v>557.403</v>
          </cell>
          <cell r="B7251" t="str">
            <v>AD</v>
          </cell>
          <cell r="C7251" t="str">
            <v>SU SOĞUTMALI KONDANSER BAKIR BORULU 20000 kCal/h</v>
          </cell>
          <cell r="D7251">
            <v>1078110000</v>
          </cell>
        </row>
        <row r="7252">
          <cell r="A7252" t="str">
            <v>557.404</v>
          </cell>
          <cell r="B7252" t="str">
            <v>AD</v>
          </cell>
          <cell r="C7252" t="str">
            <v>SU SOĞUTMALI KONDANSER BAKIR BORULU 25000 kCal/h</v>
          </cell>
          <cell r="D7252">
            <v>1159785000</v>
          </cell>
        </row>
        <row r="7253">
          <cell r="A7253" t="str">
            <v>557.405</v>
          </cell>
          <cell r="B7253" t="str">
            <v>AD</v>
          </cell>
          <cell r="C7253" t="str">
            <v>SU SOĞUTMALI KONDANSER BAKIR BORULU 30000 kCal/h</v>
          </cell>
          <cell r="D7253">
            <v>1404810000</v>
          </cell>
        </row>
        <row r="7254">
          <cell r="A7254" t="str">
            <v>557.406</v>
          </cell>
          <cell r="B7254" t="str">
            <v>AD</v>
          </cell>
          <cell r="C7254" t="str">
            <v>SU SOĞUTMALI KONDANSER BAKIR BORULU 40000 kCal/h</v>
          </cell>
          <cell r="D7254">
            <v>1600830000</v>
          </cell>
        </row>
        <row r="7255">
          <cell r="A7255" t="str">
            <v>557.407</v>
          </cell>
          <cell r="B7255" t="str">
            <v>AD</v>
          </cell>
          <cell r="C7255" t="str">
            <v>SU SOĞUTMALI KONDANSER BAKIR BORULU 50000 kCal/h</v>
          </cell>
          <cell r="D7255">
            <v>1927530000</v>
          </cell>
        </row>
        <row r="7256">
          <cell r="A7256" t="str">
            <v>557.408</v>
          </cell>
          <cell r="B7256" t="str">
            <v>AD</v>
          </cell>
          <cell r="C7256" t="str">
            <v>SU SOĞUTMALI KONDANSER BAKIR BORULU 60000 kCal/h</v>
          </cell>
          <cell r="D7256">
            <v>2139885000</v>
          </cell>
        </row>
        <row r="7257">
          <cell r="A7257" t="str">
            <v>557.409</v>
          </cell>
          <cell r="B7257" t="str">
            <v>AD</v>
          </cell>
          <cell r="C7257" t="str">
            <v>SU SOĞUTMALI KONDANSER BAKIR BORULU 70000 kCal/h</v>
          </cell>
          <cell r="D7257">
            <v>2482920000</v>
          </cell>
        </row>
        <row r="7258">
          <cell r="A7258" t="str">
            <v>557.410</v>
          </cell>
          <cell r="B7258" t="str">
            <v>AD</v>
          </cell>
          <cell r="C7258" t="str">
            <v>SU SOĞUTMALI KONDANSER BAKIR BORULU 90000 kCal/h</v>
          </cell>
          <cell r="D7258">
            <v>2891295000</v>
          </cell>
        </row>
        <row r="7259">
          <cell r="A7259" t="str">
            <v>557.601</v>
          </cell>
          <cell r="B7259" t="str">
            <v>AD</v>
          </cell>
          <cell r="C7259" t="str">
            <v>SU SOĞUTMALI KONDANSER F12 ve F22  29700 kCal/h</v>
          </cell>
          <cell r="D7259">
            <v>2825955000</v>
          </cell>
        </row>
        <row r="7260">
          <cell r="A7260" t="str">
            <v>557.602</v>
          </cell>
          <cell r="B7260" t="str">
            <v>AD</v>
          </cell>
          <cell r="C7260" t="str">
            <v>SU SOĞUTMALI KONDANSER F12 ve F22  42000 kCal/h</v>
          </cell>
          <cell r="D7260">
            <v>3887730000</v>
          </cell>
        </row>
        <row r="7261">
          <cell r="A7261" t="str">
            <v>557.603</v>
          </cell>
          <cell r="B7261" t="str">
            <v>AD</v>
          </cell>
          <cell r="C7261" t="str">
            <v>SU SOĞUTMALI KONDANSER F12 ve F22  57900 kCal/h</v>
          </cell>
          <cell r="D7261">
            <v>4132755000</v>
          </cell>
        </row>
        <row r="7262">
          <cell r="A7262" t="str">
            <v>557.604</v>
          </cell>
          <cell r="B7262" t="str">
            <v>AD</v>
          </cell>
          <cell r="C7262" t="str">
            <v>SU SOĞUTMALI KONDANSER F12 ve F22  72900 kCal/h</v>
          </cell>
          <cell r="D7262">
            <v>4410450000</v>
          </cell>
        </row>
        <row r="7263">
          <cell r="A7263" t="str">
            <v>557.605</v>
          </cell>
          <cell r="B7263" t="str">
            <v>AD</v>
          </cell>
          <cell r="C7263" t="str">
            <v>SU SOĞUTMALI KONDANSER F12 ve F22  87900 kCal/h</v>
          </cell>
          <cell r="D7263">
            <v>4900500000</v>
          </cell>
        </row>
        <row r="7264">
          <cell r="A7264" t="str">
            <v>557.606</v>
          </cell>
          <cell r="B7264" t="str">
            <v>AD</v>
          </cell>
          <cell r="C7264" t="str">
            <v>SU SOĞUTMALI KONDANSER F12 ve F22 109500 kCal/h</v>
          </cell>
          <cell r="D7264">
            <v>5145525000</v>
          </cell>
        </row>
        <row r="7265">
          <cell r="A7265" t="str">
            <v>557.607</v>
          </cell>
          <cell r="B7265" t="str">
            <v>AD</v>
          </cell>
          <cell r="C7265" t="str">
            <v>SU SOĞUTMALI KONDANSER F12 ve F22 132000 kCal/h</v>
          </cell>
          <cell r="D7265">
            <v>6125625000</v>
          </cell>
        </row>
        <row r="7266">
          <cell r="A7266" t="str">
            <v>557.608</v>
          </cell>
          <cell r="B7266" t="str">
            <v>AD</v>
          </cell>
          <cell r="C7266" t="str">
            <v>SU SOĞUTMALI KONDANSER F12 ve F22 167700 kCal/h</v>
          </cell>
          <cell r="D7266">
            <v>6779025000</v>
          </cell>
        </row>
        <row r="7267">
          <cell r="A7267" t="str">
            <v>557.609</v>
          </cell>
          <cell r="B7267" t="str">
            <v>AD</v>
          </cell>
          <cell r="C7267" t="str">
            <v>SU SOĞUTMALI KONDANSER F12 ve F22 202200 kCal/h</v>
          </cell>
          <cell r="D7267">
            <v>8167500000</v>
          </cell>
        </row>
        <row r="7268">
          <cell r="A7268" t="str">
            <v>557.610</v>
          </cell>
          <cell r="B7268" t="str">
            <v>AD</v>
          </cell>
          <cell r="C7268" t="str">
            <v>SU SOĞUTMALI KONDANSER F12 ve F22 218700 kCal/h</v>
          </cell>
          <cell r="D7268">
            <v>9147600000</v>
          </cell>
        </row>
        <row r="7269">
          <cell r="A7269" t="str">
            <v>557.611</v>
          </cell>
          <cell r="B7269" t="str">
            <v>AD</v>
          </cell>
          <cell r="C7269" t="str">
            <v>SU SOĞUTMALI KONDANSER F12 ve F22 255000 kCal/h</v>
          </cell>
          <cell r="D7269">
            <v>9801000000</v>
          </cell>
        </row>
        <row r="7270">
          <cell r="A7270" t="str">
            <v>557.612</v>
          </cell>
          <cell r="B7270" t="str">
            <v>AD</v>
          </cell>
          <cell r="C7270" t="str">
            <v>SU SOĞUTMALI KONDANSER F12 ve F22 298800 kCal/h</v>
          </cell>
          <cell r="D7270">
            <v>12087900000</v>
          </cell>
        </row>
        <row r="7271">
          <cell r="A7271" t="str">
            <v>557.613</v>
          </cell>
          <cell r="B7271" t="str">
            <v>AD</v>
          </cell>
          <cell r="C7271" t="str">
            <v>SU SOĞUTMALI KONDANSER F12 ve F22 360300 kCal/h</v>
          </cell>
          <cell r="D7271">
            <v>13068000000</v>
          </cell>
        </row>
        <row r="7272">
          <cell r="A7272" t="str">
            <v>557.614</v>
          </cell>
          <cell r="B7272" t="str">
            <v>AD</v>
          </cell>
          <cell r="C7272" t="str">
            <v>SU SOĞUTMALI KONDANSER F12 ve F22 387000 kCal/h</v>
          </cell>
          <cell r="D7272">
            <v>14211450000</v>
          </cell>
        </row>
        <row r="7273">
          <cell r="A7273" t="str">
            <v>557.615</v>
          </cell>
          <cell r="B7273" t="str">
            <v>AD</v>
          </cell>
          <cell r="C7273" t="str">
            <v>SU SOĞUTMALI KONDANSER F12 ve F22 489000 kCal/h</v>
          </cell>
          <cell r="D7273">
            <v>16335000000</v>
          </cell>
        </row>
        <row r="7274">
          <cell r="A7274" t="str">
            <v>557.616</v>
          </cell>
          <cell r="B7274" t="str">
            <v>AD</v>
          </cell>
          <cell r="C7274" t="str">
            <v>SU SOĞUTMALI KONDANSER F12 ve F22 591000 kCal/h</v>
          </cell>
          <cell r="D7274">
            <v>18295200000</v>
          </cell>
        </row>
        <row r="7275">
          <cell r="A7275" t="str">
            <v>558.101</v>
          </cell>
          <cell r="B7275" t="str">
            <v>AD</v>
          </cell>
          <cell r="C7275" t="str">
            <v>EVAPORATİF KONDANSER F12  10000 kCal/h</v>
          </cell>
          <cell r="D7275">
            <v>947430000</v>
          </cell>
        </row>
        <row r="7276">
          <cell r="A7276" t="str">
            <v>558.102</v>
          </cell>
          <cell r="B7276" t="str">
            <v>AD</v>
          </cell>
          <cell r="C7276" t="str">
            <v>EVAPORATİF KONDANSER F12  20000 kCal/h</v>
          </cell>
          <cell r="D7276">
            <v>1992870000</v>
          </cell>
        </row>
        <row r="7277">
          <cell r="A7277" t="str">
            <v>558.103</v>
          </cell>
          <cell r="B7277" t="str">
            <v>AD</v>
          </cell>
          <cell r="C7277" t="str">
            <v>EVAPORATİF KONDANSER F12  30000 kCal/h</v>
          </cell>
          <cell r="D7277">
            <v>3103650000</v>
          </cell>
        </row>
        <row r="7278">
          <cell r="A7278" t="str">
            <v>558.104</v>
          </cell>
          <cell r="B7278" t="str">
            <v>AD</v>
          </cell>
          <cell r="C7278" t="str">
            <v>EVAPORATİF KONDANSER F12  40000 kCal/h</v>
          </cell>
          <cell r="D7278">
            <v>4737150000</v>
          </cell>
        </row>
        <row r="7279">
          <cell r="A7279" t="str">
            <v>558.105</v>
          </cell>
          <cell r="B7279" t="str">
            <v>AD</v>
          </cell>
          <cell r="C7279" t="str">
            <v>EVAPORATİF KONDANSER F12  50000 kCal/h</v>
          </cell>
          <cell r="D7279">
            <v>8004150000</v>
          </cell>
        </row>
        <row r="7280">
          <cell r="A7280" t="str">
            <v>558.106</v>
          </cell>
          <cell r="B7280" t="str">
            <v>AD</v>
          </cell>
          <cell r="C7280" t="str">
            <v>EVAPORATİF KONDANSER F12  75000 kCal/h</v>
          </cell>
          <cell r="D7280">
            <v>11107800000</v>
          </cell>
        </row>
        <row r="7281">
          <cell r="A7281" t="str">
            <v>558.107</v>
          </cell>
          <cell r="B7281" t="str">
            <v>AD</v>
          </cell>
          <cell r="C7281" t="str">
            <v>EVAPORATİF KONDANSER F12 100000 kCal/h</v>
          </cell>
          <cell r="D7281">
            <v>11597850000</v>
          </cell>
        </row>
        <row r="7282">
          <cell r="A7282" t="str">
            <v>558.108</v>
          </cell>
          <cell r="B7282" t="str">
            <v>AD</v>
          </cell>
          <cell r="C7282" t="str">
            <v>EVAPORATİF KONDANSER F12 125000 kCal/h</v>
          </cell>
          <cell r="D7282">
            <v>13721400000</v>
          </cell>
        </row>
        <row r="7283">
          <cell r="A7283" t="str">
            <v>558.109</v>
          </cell>
          <cell r="B7283" t="str">
            <v>AD</v>
          </cell>
          <cell r="C7283" t="str">
            <v>EVAPORATİF KONDANSER F12 150000 kCal/h</v>
          </cell>
          <cell r="D7283">
            <v>16171650000</v>
          </cell>
        </row>
        <row r="7284">
          <cell r="A7284" t="str">
            <v>558.110</v>
          </cell>
          <cell r="B7284" t="str">
            <v>AD</v>
          </cell>
          <cell r="C7284" t="str">
            <v>EVAPORATİF KONDANSER F12 200000 kCal/h</v>
          </cell>
          <cell r="D7284">
            <v>19602000000</v>
          </cell>
        </row>
        <row r="7285">
          <cell r="A7285" t="str">
            <v>558.111</v>
          </cell>
          <cell r="B7285" t="str">
            <v>AD</v>
          </cell>
          <cell r="C7285" t="str">
            <v>EVAPORATİF KONDANSER F12 250000 kCal/h</v>
          </cell>
          <cell r="D7285">
            <v>26462700000</v>
          </cell>
        </row>
        <row r="7286">
          <cell r="A7286" t="str">
            <v>558.112</v>
          </cell>
          <cell r="B7286" t="str">
            <v>AD</v>
          </cell>
          <cell r="C7286" t="str">
            <v>EVAPORATİF KONDANSER F12 300000 kCal/h</v>
          </cell>
          <cell r="D7286">
            <v>30056400000</v>
          </cell>
        </row>
        <row r="7287">
          <cell r="A7287" t="str">
            <v>558.113</v>
          </cell>
          <cell r="B7287" t="str">
            <v>AD</v>
          </cell>
          <cell r="C7287" t="str">
            <v>EVAPORATİF KONDANSER F12 400000 kCal/h</v>
          </cell>
          <cell r="D7287">
            <v>42471000000</v>
          </cell>
        </row>
        <row r="7288">
          <cell r="A7288" t="str">
            <v>558.114</v>
          </cell>
          <cell r="B7288" t="str">
            <v>AD</v>
          </cell>
          <cell r="C7288" t="str">
            <v>EVAPORATİF KONDANSER F12 500000 kCal/h</v>
          </cell>
          <cell r="D7288">
            <v>50638500000</v>
          </cell>
        </row>
        <row r="7289">
          <cell r="A7289" t="str">
            <v>558.115</v>
          </cell>
          <cell r="B7289" t="str">
            <v>AD</v>
          </cell>
          <cell r="C7289" t="str">
            <v>EVAPORATİF KONDANSER F12 600000 kCal/h</v>
          </cell>
          <cell r="D7289">
            <v>58806000000</v>
          </cell>
        </row>
        <row r="7290">
          <cell r="A7290" t="str">
            <v>559.101</v>
          </cell>
          <cell r="B7290" t="str">
            <v>AD</v>
          </cell>
          <cell r="C7290" t="str">
            <v>SOĞUTMA KULESİ 10000 KCAL/H</v>
          </cell>
          <cell r="D7290">
            <v>839520000</v>
          </cell>
        </row>
        <row r="7291">
          <cell r="A7291" t="str">
            <v>559.102</v>
          </cell>
          <cell r="B7291" t="str">
            <v>AD</v>
          </cell>
          <cell r="C7291" t="str">
            <v>SOĞUTMA KULESİ 20000 KCAL/H</v>
          </cell>
          <cell r="D7291">
            <v>887040000</v>
          </cell>
        </row>
        <row r="7292">
          <cell r="A7292" t="str">
            <v>559.103</v>
          </cell>
          <cell r="B7292" t="str">
            <v>AD</v>
          </cell>
          <cell r="C7292" t="str">
            <v>SOĞUTMA KULESİ 30000 KCAL/H</v>
          </cell>
          <cell r="D7292">
            <v>982080000</v>
          </cell>
        </row>
        <row r="7293">
          <cell r="A7293" t="str">
            <v>559.104</v>
          </cell>
          <cell r="B7293" t="str">
            <v>AD</v>
          </cell>
          <cell r="C7293" t="str">
            <v>SOĞUTMA KULESİ 40000 KCAL/H</v>
          </cell>
          <cell r="D7293">
            <v>1013760000</v>
          </cell>
        </row>
        <row r="7294">
          <cell r="A7294" t="str">
            <v>559.105</v>
          </cell>
          <cell r="B7294" t="str">
            <v>AD</v>
          </cell>
          <cell r="C7294" t="str">
            <v>SOĞUTMA KULESİ 50000 KCAL/H</v>
          </cell>
          <cell r="D7294">
            <v>1156320000</v>
          </cell>
        </row>
        <row r="7295">
          <cell r="A7295" t="str">
            <v>559.106</v>
          </cell>
          <cell r="B7295" t="str">
            <v>AD</v>
          </cell>
          <cell r="C7295" t="str">
            <v>SOĞUTMA KULESİ 75000 KCAL/H</v>
          </cell>
          <cell r="D7295">
            <v>1584000000</v>
          </cell>
        </row>
        <row r="7296">
          <cell r="A7296" t="str">
            <v>559.107</v>
          </cell>
          <cell r="B7296" t="str">
            <v>AD</v>
          </cell>
          <cell r="C7296" t="str">
            <v>SOĞUTMA KULESİ 100000 KCAL/H</v>
          </cell>
          <cell r="D7296">
            <v>2027520000</v>
          </cell>
        </row>
        <row r="7297">
          <cell r="A7297" t="str">
            <v>559.108</v>
          </cell>
          <cell r="B7297" t="str">
            <v>AD</v>
          </cell>
          <cell r="C7297" t="str">
            <v>SOĞUTMA KULESİ 125000 KCAL/H</v>
          </cell>
          <cell r="D7297">
            <v>2676960000</v>
          </cell>
        </row>
        <row r="7298">
          <cell r="A7298" t="str">
            <v>559.109</v>
          </cell>
          <cell r="B7298" t="str">
            <v>AD</v>
          </cell>
          <cell r="C7298" t="str">
            <v>SOĞUTMA KULESİ 150000 KCAL/H</v>
          </cell>
          <cell r="D7298">
            <v>2977920000</v>
          </cell>
        </row>
        <row r="7299">
          <cell r="A7299" t="str">
            <v>559.110</v>
          </cell>
          <cell r="B7299" t="str">
            <v>AD</v>
          </cell>
          <cell r="C7299" t="str">
            <v>SOĞUTMA KULESİ 200000 KCAL/H</v>
          </cell>
          <cell r="D7299">
            <v>3247200000</v>
          </cell>
        </row>
        <row r="7300">
          <cell r="A7300" t="str">
            <v>559.111</v>
          </cell>
          <cell r="B7300" t="str">
            <v>AD</v>
          </cell>
          <cell r="C7300" t="str">
            <v>SOĞUTMA KULESİ 250000 KCAL/H</v>
          </cell>
          <cell r="D7300">
            <v>4371840000</v>
          </cell>
        </row>
        <row r="7301">
          <cell r="A7301" t="str">
            <v>559.112</v>
          </cell>
          <cell r="B7301" t="str">
            <v>AD</v>
          </cell>
          <cell r="C7301" t="str">
            <v>SOĞUTMA KULESİ 300000 KCAL/H</v>
          </cell>
          <cell r="D7301">
            <v>5068800000</v>
          </cell>
        </row>
        <row r="7302">
          <cell r="A7302" t="str">
            <v>559.113</v>
          </cell>
          <cell r="B7302" t="str">
            <v>AD</v>
          </cell>
          <cell r="C7302" t="str">
            <v>SOĞUTMA KULESİ 400000 KCAL/H</v>
          </cell>
          <cell r="D7302">
            <v>5385600000</v>
          </cell>
        </row>
        <row r="7303">
          <cell r="A7303" t="str">
            <v>559.114</v>
          </cell>
          <cell r="B7303" t="str">
            <v>AD</v>
          </cell>
          <cell r="C7303" t="str">
            <v>SOĞUTMA KULESİ 500000 KCAL/H</v>
          </cell>
          <cell r="D7303">
            <v>6494400000</v>
          </cell>
        </row>
        <row r="7304">
          <cell r="A7304" t="str">
            <v>559.115</v>
          </cell>
          <cell r="B7304" t="str">
            <v>AD</v>
          </cell>
          <cell r="C7304" t="str">
            <v>SOĞUTMA KULESİ 600000 KCAL/H</v>
          </cell>
          <cell r="D7304">
            <v>7920000000</v>
          </cell>
        </row>
        <row r="7305">
          <cell r="A7305" t="str">
            <v>559.116</v>
          </cell>
          <cell r="B7305" t="str">
            <v>AD</v>
          </cell>
          <cell r="C7305" t="str">
            <v>SOĞUTMA KULESİ 800000 KCAL/H</v>
          </cell>
          <cell r="D7305">
            <v>9820800000</v>
          </cell>
        </row>
        <row r="7306">
          <cell r="A7306" t="str">
            <v>559.117</v>
          </cell>
          <cell r="B7306" t="str">
            <v>AD</v>
          </cell>
          <cell r="C7306" t="str">
            <v>SOĞUTMA KULESİ 1000000 KCAL/H</v>
          </cell>
          <cell r="D7306">
            <v>11088000000</v>
          </cell>
        </row>
        <row r="7307">
          <cell r="A7307" t="str">
            <v>559.118</v>
          </cell>
          <cell r="B7307" t="str">
            <v>AD</v>
          </cell>
          <cell r="C7307" t="str">
            <v>SOĞUTMA KULESİ 1250000 KCAL/H</v>
          </cell>
          <cell r="D7307">
            <v>11404800000</v>
          </cell>
        </row>
        <row r="7308">
          <cell r="A7308" t="str">
            <v>559.201</v>
          </cell>
          <cell r="B7308" t="str">
            <v>AD</v>
          </cell>
          <cell r="C7308" t="str">
            <v>SOĞUTMA KULESİ 10000 Kcal/h</v>
          </cell>
          <cell r="D7308">
            <v>1092960000</v>
          </cell>
        </row>
        <row r="7309">
          <cell r="A7309" t="str">
            <v>559.202</v>
          </cell>
          <cell r="B7309" t="str">
            <v>AD</v>
          </cell>
          <cell r="C7309" t="str">
            <v>SOĞUTMA KULESİ 20000 Kcal/h</v>
          </cell>
          <cell r="D7309">
            <v>1298880000</v>
          </cell>
        </row>
        <row r="7310">
          <cell r="A7310" t="str">
            <v>559.203</v>
          </cell>
          <cell r="B7310" t="str">
            <v>AD</v>
          </cell>
          <cell r="C7310" t="str">
            <v>SOĞUTMA KULESİ 30000 Kcal/h</v>
          </cell>
          <cell r="D7310">
            <v>1536480000</v>
          </cell>
        </row>
        <row r="7311">
          <cell r="A7311" t="str">
            <v>559.204</v>
          </cell>
          <cell r="B7311" t="str">
            <v>AD</v>
          </cell>
          <cell r="C7311" t="str">
            <v>SOĞUTMA KULESİ 40000 Kcal/h</v>
          </cell>
          <cell r="D7311">
            <v>1663200000</v>
          </cell>
        </row>
        <row r="7312">
          <cell r="A7312" t="str">
            <v>559.205</v>
          </cell>
          <cell r="B7312" t="str">
            <v>AD</v>
          </cell>
          <cell r="C7312" t="str">
            <v>SOĞUTMA KULESİ 50000 Kcal/h</v>
          </cell>
          <cell r="D7312">
            <v>1805760000</v>
          </cell>
        </row>
        <row r="7313">
          <cell r="A7313" t="str">
            <v>559.206</v>
          </cell>
          <cell r="B7313" t="str">
            <v>AD</v>
          </cell>
          <cell r="C7313" t="str">
            <v>SOĞUTMA KULESİ 75000 Kcal/h</v>
          </cell>
          <cell r="D7313">
            <v>2122560000</v>
          </cell>
        </row>
        <row r="7314">
          <cell r="A7314" t="str">
            <v>559.207</v>
          </cell>
          <cell r="B7314" t="str">
            <v>AD</v>
          </cell>
          <cell r="C7314" t="str">
            <v>SOĞUTMA KULESİ 100000 Kca/h</v>
          </cell>
          <cell r="D7314">
            <v>2407680000</v>
          </cell>
        </row>
        <row r="7315">
          <cell r="A7315" t="str">
            <v>559.208</v>
          </cell>
          <cell r="B7315" t="str">
            <v>AD</v>
          </cell>
          <cell r="C7315" t="str">
            <v>SOĞUTMA KULESİ 125000 Kcal/h</v>
          </cell>
          <cell r="D7315">
            <v>3041280000</v>
          </cell>
        </row>
        <row r="7316">
          <cell r="A7316" t="str">
            <v>559.209</v>
          </cell>
          <cell r="B7316" t="str">
            <v>AD</v>
          </cell>
          <cell r="C7316" t="str">
            <v>SOĞUTMA KULESİ 150000 Kca/h</v>
          </cell>
          <cell r="D7316">
            <v>3389760000</v>
          </cell>
        </row>
        <row r="7317">
          <cell r="A7317" t="str">
            <v>559.210</v>
          </cell>
          <cell r="B7317" t="str">
            <v>AD</v>
          </cell>
          <cell r="C7317" t="str">
            <v>SOĞUTMA KULESİ 200000 Kcal/h</v>
          </cell>
          <cell r="D7317">
            <v>3960000000</v>
          </cell>
        </row>
        <row r="7318">
          <cell r="A7318" t="str">
            <v>559.211</v>
          </cell>
          <cell r="B7318" t="str">
            <v>AD</v>
          </cell>
          <cell r="C7318" t="str">
            <v>SOĞUTMA KULESİ 250000 Kcal/h</v>
          </cell>
          <cell r="D7318">
            <v>4593600000</v>
          </cell>
        </row>
        <row r="7319">
          <cell r="A7319" t="str">
            <v>559.212</v>
          </cell>
          <cell r="B7319" t="str">
            <v>AD</v>
          </cell>
          <cell r="C7319" t="str">
            <v>SOĞUTMA KULESİ 300000 Kcal/h</v>
          </cell>
          <cell r="D7319">
            <v>5132160000</v>
          </cell>
        </row>
        <row r="7320">
          <cell r="A7320" t="str">
            <v>559.213</v>
          </cell>
          <cell r="B7320" t="str">
            <v>AD</v>
          </cell>
          <cell r="C7320" t="str">
            <v>SOĞUTMA KULESİ 400000 Kca/h</v>
          </cell>
          <cell r="D7320">
            <v>6747840000</v>
          </cell>
        </row>
        <row r="7321">
          <cell r="A7321" t="str">
            <v>559.214</v>
          </cell>
          <cell r="B7321" t="str">
            <v>AD</v>
          </cell>
          <cell r="C7321" t="str">
            <v>SOĞUTMA KULESİ 500000 Kcal/h</v>
          </cell>
          <cell r="D7321">
            <v>7761600000</v>
          </cell>
        </row>
        <row r="7322">
          <cell r="A7322" t="str">
            <v>559.215</v>
          </cell>
          <cell r="B7322" t="str">
            <v>AD</v>
          </cell>
          <cell r="C7322" t="str">
            <v>SOĞUTMA KULESİ 600000 Kcal/h</v>
          </cell>
          <cell r="D7322">
            <v>8870400000</v>
          </cell>
        </row>
        <row r="7323">
          <cell r="A7323" t="str">
            <v>559.216</v>
          </cell>
          <cell r="B7323" t="str">
            <v>AD</v>
          </cell>
          <cell r="C7323" t="str">
            <v>SOĞUTMA KULESİ 700000 Kcal/h</v>
          </cell>
          <cell r="D7323">
            <v>9820800000</v>
          </cell>
        </row>
        <row r="7324">
          <cell r="A7324" t="str">
            <v>559.217</v>
          </cell>
          <cell r="B7324" t="str">
            <v>AD</v>
          </cell>
          <cell r="C7324" t="str">
            <v>SOĞUTMA KULESİ 800000 Kcal/h</v>
          </cell>
          <cell r="D7324">
            <v>11088000000</v>
          </cell>
        </row>
        <row r="7325">
          <cell r="A7325" t="str">
            <v>559.218</v>
          </cell>
          <cell r="B7325" t="str">
            <v>AD</v>
          </cell>
          <cell r="C7325" t="str">
            <v>SOĞUTMA KULESİ 900000 Kcal/h</v>
          </cell>
          <cell r="D7325">
            <v>12196800000</v>
          </cell>
        </row>
        <row r="7326">
          <cell r="A7326" t="str">
            <v>559.301</v>
          </cell>
          <cell r="B7326" t="str">
            <v>AD</v>
          </cell>
          <cell r="C7326" t="str">
            <v>TABİİ ÇEKİLİŞLİ SOĞUTMA KULESİ 10000 Kcal/h</v>
          </cell>
          <cell r="D7326">
            <v>329472000</v>
          </cell>
        </row>
        <row r="7327">
          <cell r="A7327" t="str">
            <v>559.302</v>
          </cell>
          <cell r="B7327" t="str">
            <v>AD</v>
          </cell>
          <cell r="C7327" t="str">
            <v>TABİİ ÇEKİLİŞLİ SOĞUTMA Kl/h</v>
          </cell>
          <cell r="D7327">
            <v>389664000</v>
          </cell>
        </row>
        <row r="7328">
          <cell r="A7328" t="str">
            <v>559.303</v>
          </cell>
          <cell r="B7328" t="str">
            <v>AD</v>
          </cell>
          <cell r="C7328" t="str">
            <v>TABİİ ÇEKİLİŞLİ SOĞUTMA KULESİ 30000 Kcal/h</v>
          </cell>
          <cell r="D7328">
            <v>459360000</v>
          </cell>
        </row>
        <row r="7329">
          <cell r="A7329" t="str">
            <v>559.304</v>
          </cell>
          <cell r="B7329" t="str">
            <v>AD</v>
          </cell>
          <cell r="C7329" t="str">
            <v>TABİİ ÇEKİLİŞLİ SOĞUTMA KULESİ 40000 Kcal/h</v>
          </cell>
          <cell r="D7329">
            <v>506880000</v>
          </cell>
        </row>
        <row r="7330">
          <cell r="A7330" t="str">
            <v>559.305</v>
          </cell>
          <cell r="B7330" t="str">
            <v>AD</v>
          </cell>
          <cell r="C7330" t="str">
            <v>TABİİ ÇEKİLİŞLİ SOĞUTMA KULESİ 50000 Kcal/h</v>
          </cell>
          <cell r="D7330">
            <v>601920000</v>
          </cell>
        </row>
        <row r="7331">
          <cell r="A7331" t="str">
            <v>559.401</v>
          </cell>
          <cell r="B7331" t="str">
            <v>AD</v>
          </cell>
          <cell r="C7331" t="str">
            <v>YERİNE İNŞA TİP SOĞUTMA KULESİ 600000 Kcal/h</v>
          </cell>
          <cell r="D7331">
            <v>3136320000</v>
          </cell>
        </row>
        <row r="7332">
          <cell r="A7332" t="str">
            <v>559.402</v>
          </cell>
          <cell r="B7332" t="str">
            <v>AD</v>
          </cell>
          <cell r="C7332" t="str">
            <v>YERİNE İNŞA TİP SOĞUTMA KULESİ 800000 Kcal/h</v>
          </cell>
          <cell r="D7332">
            <v>4276800000</v>
          </cell>
        </row>
        <row r="7333">
          <cell r="A7333" t="str">
            <v>559.403</v>
          </cell>
          <cell r="B7333" t="str">
            <v>AD</v>
          </cell>
          <cell r="C7333" t="str">
            <v>YERİNE İNŞA TİP SOĞUTMA KULESİ 1000000 Kcal/h</v>
          </cell>
          <cell r="D7333">
            <v>4910400000</v>
          </cell>
        </row>
        <row r="7334">
          <cell r="A7334" t="str">
            <v>559.404</v>
          </cell>
          <cell r="B7334" t="str">
            <v>AD</v>
          </cell>
          <cell r="C7334" t="str">
            <v>YERİNE İNŞA TİP SOĞUTMA KULESİ 2000000 Kcal/h</v>
          </cell>
          <cell r="D7334">
            <v>8236800000</v>
          </cell>
        </row>
        <row r="7335">
          <cell r="A7335" t="str">
            <v>559.405</v>
          </cell>
          <cell r="B7335" t="str">
            <v>AD</v>
          </cell>
          <cell r="C7335" t="str">
            <v>YERİNE İNŞA TİP SOĞUTMA KULESİ 3000000 Kcal/h</v>
          </cell>
          <cell r="D7335">
            <v>10137600000</v>
          </cell>
        </row>
        <row r="7336">
          <cell r="A7336" t="str">
            <v>559.406</v>
          </cell>
          <cell r="B7336" t="str">
            <v>AD</v>
          </cell>
          <cell r="C7336" t="str">
            <v>YERİNE İNŞA TİP SOĞUTMA KULESİ 4000000 Kcal/h</v>
          </cell>
          <cell r="D7336">
            <v>11880000000</v>
          </cell>
        </row>
        <row r="7337">
          <cell r="A7337" t="str">
            <v>559.407</v>
          </cell>
          <cell r="B7337" t="str">
            <v>AD</v>
          </cell>
          <cell r="C7337" t="str">
            <v>YERİNE İNŞA TİP SOĞUTMA KULESİ 8000000 Kcal/h</v>
          </cell>
          <cell r="D7337">
            <v>15523200000</v>
          </cell>
        </row>
        <row r="7338">
          <cell r="A7338" t="str">
            <v>559.408</v>
          </cell>
          <cell r="B7338" t="str">
            <v>AD</v>
          </cell>
          <cell r="C7338" t="str">
            <v>YERİNE İNŞA TİP SOĞUTMA KULESİ 8000000 Kcal/h</v>
          </cell>
          <cell r="D7338">
            <v>21859200000</v>
          </cell>
        </row>
        <row r="7339">
          <cell r="A7339" t="str">
            <v>559.409</v>
          </cell>
          <cell r="B7339" t="str">
            <v>AD</v>
          </cell>
          <cell r="C7339" t="str">
            <v>YERİNE İNŞA TİP SOĞUTMA KULESİ 16000000 Kcal/h</v>
          </cell>
          <cell r="D7339">
            <v>27244800000</v>
          </cell>
        </row>
        <row r="7340">
          <cell r="A7340" t="str">
            <v>559.410</v>
          </cell>
          <cell r="B7340" t="str">
            <v>AD</v>
          </cell>
          <cell r="C7340" t="str">
            <v>YERİNE İNŞA TİP SOĞUTMA KULESİ 20000000 Kcal/h</v>
          </cell>
          <cell r="D7340">
            <v>37857600000</v>
          </cell>
        </row>
        <row r="7341">
          <cell r="A7341" t="str">
            <v>559.411</v>
          </cell>
          <cell r="B7341" t="str">
            <v>AD</v>
          </cell>
          <cell r="C7341" t="str">
            <v>YERİNE İNŞA TİP SOĞUTMA KULESİ 24000000 Kcal/h</v>
          </cell>
          <cell r="D7341">
            <v>39283200000</v>
          </cell>
        </row>
        <row r="7342">
          <cell r="A7342" t="str">
            <v>559.501</v>
          </cell>
          <cell r="B7342" t="str">
            <v>AD</v>
          </cell>
          <cell r="C7342" t="str">
            <v>CEBRİ ENJEKTÖR TİP SOĞUTMA KULESİ 15000 Kcal/h</v>
          </cell>
          <cell r="D7342">
            <v>760320000</v>
          </cell>
        </row>
        <row r="7343">
          <cell r="A7343" t="str">
            <v>559.502</v>
          </cell>
          <cell r="B7343" t="str">
            <v>AD</v>
          </cell>
          <cell r="C7343" t="str">
            <v>CEBRİ ENJEKTÖR TİP SOĞUTMA KULESİ 22400 Kcal/h</v>
          </cell>
          <cell r="D7343">
            <v>839520000</v>
          </cell>
        </row>
        <row r="7344">
          <cell r="A7344" t="str">
            <v>559.503</v>
          </cell>
          <cell r="B7344" t="str">
            <v>AD</v>
          </cell>
          <cell r="C7344" t="str">
            <v>CEBRİ ENJEKTÖR TİP SOĞUTMA KULESİ 30000 Kcal/h</v>
          </cell>
          <cell r="D7344">
            <v>887040000</v>
          </cell>
        </row>
        <row r="7345">
          <cell r="A7345" t="str">
            <v>559.504</v>
          </cell>
          <cell r="B7345" t="str">
            <v>AD</v>
          </cell>
          <cell r="C7345" t="str">
            <v>CEBRİ ENJEKTÖR TİP SOĞUTMA KULESİ 45000 Kcal/h</v>
          </cell>
          <cell r="D7345">
            <v>1061280000</v>
          </cell>
        </row>
        <row r="7346">
          <cell r="A7346" t="str">
            <v>559.505</v>
          </cell>
          <cell r="B7346" t="str">
            <v>AD</v>
          </cell>
          <cell r="C7346" t="str">
            <v>CEBRİ ENJEKTÖR TİP SOĞUTMA KULESİ 60000 Kcal/h</v>
          </cell>
          <cell r="D7346">
            <v>1235520000</v>
          </cell>
        </row>
        <row r="7347">
          <cell r="A7347" t="str">
            <v>559.506</v>
          </cell>
          <cell r="B7347" t="str">
            <v>AD</v>
          </cell>
          <cell r="C7347" t="str">
            <v>CEBRİ ENJEKTÖR TİP SOĞUTMA KULESİ 75000 Kcal/h</v>
          </cell>
          <cell r="D7347">
            <v>1298880000</v>
          </cell>
        </row>
        <row r="7348">
          <cell r="A7348" t="str">
            <v>559.507</v>
          </cell>
          <cell r="B7348" t="str">
            <v>AD</v>
          </cell>
          <cell r="C7348" t="str">
            <v>CEBRİ ENJEKTÖR TİP SOĞUTMA KULESİ 90000 Kcal/h</v>
          </cell>
          <cell r="D7348">
            <v>1425600000</v>
          </cell>
        </row>
        <row r="7349">
          <cell r="A7349" t="str">
            <v>559.508</v>
          </cell>
          <cell r="B7349" t="str">
            <v>AD</v>
          </cell>
          <cell r="C7349" t="str">
            <v>CEBRİ ENJEKTÖR TİP SOĞUTMA KULESİ 105000 Kcal/h</v>
          </cell>
          <cell r="D7349">
            <v>1504800000</v>
          </cell>
        </row>
        <row r="7350">
          <cell r="A7350" t="str">
            <v>559.509</v>
          </cell>
          <cell r="B7350" t="str">
            <v>AD</v>
          </cell>
          <cell r="C7350" t="str">
            <v>CEBRİ ENJEKTÖR TİP SOĞUTMA KULESİ 105000 Kcal/h</v>
          </cell>
          <cell r="D7350">
            <v>1663200000</v>
          </cell>
        </row>
        <row r="7351">
          <cell r="A7351" t="str">
            <v>559.510</v>
          </cell>
          <cell r="B7351" t="str">
            <v>AD</v>
          </cell>
          <cell r="C7351" t="str">
            <v>CEBRİ ENJEKTÖR TİP SOĞUTMA KULESİ 105000 Kcal/h</v>
          </cell>
          <cell r="D7351">
            <v>1774080000</v>
          </cell>
        </row>
        <row r="7352">
          <cell r="A7352" t="str">
            <v>559.511</v>
          </cell>
          <cell r="B7352" t="str">
            <v>AD</v>
          </cell>
          <cell r="C7352" t="str">
            <v>CEBRİ ENJEKTÖR TİP SOĞUTMA KULESİ 15000 Kcal/h</v>
          </cell>
          <cell r="D7352">
            <v>1837440000</v>
          </cell>
        </row>
        <row r="7353">
          <cell r="A7353" t="str">
            <v>559.512</v>
          </cell>
          <cell r="B7353" t="str">
            <v>AD</v>
          </cell>
          <cell r="C7353" t="str">
            <v>CEBRİ ENJEKTÖR TİP SOĞUTMA KULESİ 22400 Kcal/h</v>
          </cell>
          <cell r="D7353">
            <v>2027520000</v>
          </cell>
        </row>
        <row r="7354">
          <cell r="A7354" t="str">
            <v>559.513</v>
          </cell>
          <cell r="B7354" t="str">
            <v>AD</v>
          </cell>
          <cell r="C7354" t="str">
            <v>CEBRİ ENJEKTÖR TİP SOĞUTMA KULESİ 30000 Kcal/h</v>
          </cell>
          <cell r="D7354">
            <v>2170080000</v>
          </cell>
        </row>
        <row r="7355">
          <cell r="A7355" t="str">
            <v>559.514</v>
          </cell>
          <cell r="B7355" t="str">
            <v>AD</v>
          </cell>
          <cell r="C7355" t="str">
            <v>CEBRİ ENJEKTÖR TİP SOĞUTMA KULESİ 45000 Kcal/h</v>
          </cell>
          <cell r="D7355">
            <v>2344320000</v>
          </cell>
        </row>
        <row r="7356">
          <cell r="A7356" t="str">
            <v>559.515</v>
          </cell>
          <cell r="B7356" t="str">
            <v>AD</v>
          </cell>
          <cell r="C7356" t="str">
            <v>CEBRİ ENJEKTÖR TİP SOĞUTMA KULESİ 60000 Kcal/h</v>
          </cell>
          <cell r="D7356">
            <v>2534400000</v>
          </cell>
        </row>
        <row r="7357">
          <cell r="A7357" t="str">
            <v>559.516</v>
          </cell>
          <cell r="B7357" t="str">
            <v>AD</v>
          </cell>
          <cell r="C7357" t="str">
            <v>CEBRİ ENJEKTÖR TİP SOĞUTMA KULESİ 75000 Kcal/h</v>
          </cell>
          <cell r="D7357">
            <v>2692800000</v>
          </cell>
        </row>
        <row r="7358">
          <cell r="A7358" t="str">
            <v>559.517</v>
          </cell>
          <cell r="B7358" t="str">
            <v>AD</v>
          </cell>
          <cell r="C7358" t="str">
            <v>CEBRİ ENJEKTÖR TİP SOĞUTMA KULESİ 90000 Kcal/h</v>
          </cell>
          <cell r="D7358">
            <v>2787840000</v>
          </cell>
        </row>
        <row r="7359">
          <cell r="A7359" t="str">
            <v>559.518</v>
          </cell>
          <cell r="B7359" t="str">
            <v>AD</v>
          </cell>
          <cell r="C7359" t="str">
            <v>CEBRİ ENJEKTÖR TİP SOĞUTMA KULESİ 105000 Kcal/h</v>
          </cell>
          <cell r="D7359">
            <v>2914560000</v>
          </cell>
        </row>
        <row r="7360">
          <cell r="A7360" t="str">
            <v>559.519</v>
          </cell>
          <cell r="B7360" t="str">
            <v>AD</v>
          </cell>
          <cell r="C7360" t="str">
            <v>CEBRİ ENJEKTÖR TİP SOĞUTMA KULESİ 105000 Kcal/h</v>
          </cell>
          <cell r="D7360">
            <v>3168000000</v>
          </cell>
        </row>
        <row r="7361">
          <cell r="A7361" t="str">
            <v>559.520</v>
          </cell>
          <cell r="B7361" t="str">
            <v>AD</v>
          </cell>
          <cell r="C7361" t="str">
            <v>CEBRİ ENJEKTÖR TİP SOĞUTMA KULESİ 105000 Kcal/h</v>
          </cell>
          <cell r="D7361">
            <v>3484800000</v>
          </cell>
        </row>
        <row r="7362">
          <cell r="A7362" t="str">
            <v>559.521</v>
          </cell>
          <cell r="B7362" t="str">
            <v>AD</v>
          </cell>
          <cell r="C7362" t="str">
            <v>CEBRİ ENJEKTÖR TİP SOĞUTMA KULESİ 15000 Kcal/h</v>
          </cell>
          <cell r="D7362">
            <v>3960000000</v>
          </cell>
        </row>
        <row r="7363">
          <cell r="A7363" t="str">
            <v>559.522</v>
          </cell>
          <cell r="B7363" t="str">
            <v>AD</v>
          </cell>
          <cell r="C7363" t="str">
            <v>CEBRİ ENJEKTÖR TİP SOĞUTMA KULESİ 22400 Kcal/h</v>
          </cell>
          <cell r="D7363">
            <v>4371840000</v>
          </cell>
        </row>
        <row r="7364">
          <cell r="A7364" t="str">
            <v>559.523</v>
          </cell>
          <cell r="B7364" t="str">
            <v>AD</v>
          </cell>
          <cell r="C7364" t="str">
            <v>CEBRİ ENJEKTÖR TİP SOĞUTMA KULESİ 30000 Kcal/h</v>
          </cell>
          <cell r="D7364">
            <v>4910400000</v>
          </cell>
        </row>
        <row r="7365">
          <cell r="A7365" t="str">
            <v>559.524</v>
          </cell>
          <cell r="B7365" t="str">
            <v>AD</v>
          </cell>
          <cell r="C7365" t="str">
            <v>CEBRİ ENJEKTÖR TİP SOĞUTMA KULESİ 45000 Kcal/h</v>
          </cell>
          <cell r="D7365">
            <v>5385600000</v>
          </cell>
        </row>
        <row r="7366">
          <cell r="A7366" t="str">
            <v>559.525</v>
          </cell>
          <cell r="B7366" t="str">
            <v>AD</v>
          </cell>
          <cell r="C7366" t="str">
            <v>CEBRİ ENJEKTÖR TİP SOĞUTMA KULESİ 60000 Kcal/h</v>
          </cell>
          <cell r="D7366">
            <v>5702400000</v>
          </cell>
        </row>
        <row r="7367">
          <cell r="A7367" t="str">
            <v>559.526</v>
          </cell>
          <cell r="B7367" t="str">
            <v>AD</v>
          </cell>
          <cell r="C7367" t="str">
            <v>CEBRİ ENJEKTÖR TİP SOĞUTMA KULESİ 75000 Kcal/h</v>
          </cell>
          <cell r="D7367">
            <v>6240960000</v>
          </cell>
        </row>
        <row r="7368">
          <cell r="A7368" t="str">
            <v>559.527</v>
          </cell>
          <cell r="B7368" t="str">
            <v>AD</v>
          </cell>
          <cell r="C7368" t="str">
            <v>SOĞUTMA KULESİ ENJEKTÖR TİP 750000 KCAL/H</v>
          </cell>
          <cell r="D7368">
            <v>7286400000</v>
          </cell>
        </row>
        <row r="7369">
          <cell r="A7369" t="str">
            <v>559.601</v>
          </cell>
          <cell r="B7369" t="str">
            <v>AD</v>
          </cell>
          <cell r="C7369" t="str">
            <v>CEBRİ ENJEKTÖR TİP SOĞUTMA KULESİ 15000 Kcal/h</v>
          </cell>
          <cell r="D7369">
            <v>11404800000</v>
          </cell>
        </row>
        <row r="7370">
          <cell r="A7370" t="str">
            <v>559.602</v>
          </cell>
          <cell r="B7370" t="str">
            <v>AD</v>
          </cell>
          <cell r="C7370" t="str">
            <v>CEBRİ ENJEKTÖR TİP SOĞUTMA KULESİ 22400 Kcal/h</v>
          </cell>
          <cell r="D7370">
            <v>12355200000</v>
          </cell>
        </row>
        <row r="7371">
          <cell r="A7371" t="str">
            <v>559.603</v>
          </cell>
          <cell r="B7371" t="str">
            <v>AD</v>
          </cell>
          <cell r="C7371" t="str">
            <v>CEBRİ ENJEKTÖR TİP SOĞUTMA KULESİ 30000 Kcal/h</v>
          </cell>
          <cell r="D7371">
            <v>14256000000</v>
          </cell>
        </row>
        <row r="7372">
          <cell r="A7372" t="str">
            <v>559.604</v>
          </cell>
          <cell r="B7372" t="str">
            <v>AD</v>
          </cell>
          <cell r="C7372" t="str">
            <v>CEBRİ ENJEKTÖR TİP SOĞUTMA KULESİ 45000 Kcal/h</v>
          </cell>
          <cell r="D7372">
            <v>15206400000</v>
          </cell>
        </row>
        <row r="7373">
          <cell r="A7373" t="str">
            <v>560.101</v>
          </cell>
          <cell r="B7373" t="str">
            <v>AD</v>
          </cell>
          <cell r="C7373" t="str">
            <v>EVAPARATÖR AMONYAKLA ÇALIŞIR KURU TIP 1000 KCAL/H</v>
          </cell>
          <cell r="D7373">
            <v>222156000</v>
          </cell>
        </row>
        <row r="7374">
          <cell r="A7374" t="str">
            <v>560.102</v>
          </cell>
          <cell r="B7374" t="str">
            <v>AD</v>
          </cell>
          <cell r="C7374" t="str">
            <v>EVAPARATÖR AMONYAKLA ÇALIŞIR KURU TIP 2000 KCAL/H</v>
          </cell>
          <cell r="D7374">
            <v>326700000</v>
          </cell>
        </row>
        <row r="7375">
          <cell r="A7375" t="str">
            <v>560.103</v>
          </cell>
          <cell r="B7375" t="str">
            <v>AD</v>
          </cell>
          <cell r="C7375" t="str">
            <v>EVAPARATÖR AMONYAKLA ÇALIŞIR KURU TIP 4000 KCAL/H</v>
          </cell>
          <cell r="D7375">
            <v>604395000</v>
          </cell>
        </row>
        <row r="7376">
          <cell r="A7376" t="str">
            <v>560.104</v>
          </cell>
          <cell r="B7376" t="str">
            <v>AD</v>
          </cell>
          <cell r="C7376" t="str">
            <v>EVAPARATÖR AMONYAKLA ÇALIŞIR KURU TIP 6000 KCAL/H</v>
          </cell>
          <cell r="D7376">
            <v>931095000</v>
          </cell>
        </row>
        <row r="7377">
          <cell r="A7377" t="str">
            <v>560.105</v>
          </cell>
          <cell r="B7377" t="str">
            <v>AD</v>
          </cell>
          <cell r="C7377" t="str">
            <v>KURU TİP BUHARLAŞMALI ÜNİT HAVA SOĞUTUCU.8000 Kcal</v>
          </cell>
          <cell r="D7377">
            <v>1257795000</v>
          </cell>
        </row>
        <row r="7378">
          <cell r="A7378" t="str">
            <v>560.106</v>
          </cell>
          <cell r="B7378" t="str">
            <v>AD</v>
          </cell>
          <cell r="C7378" t="str">
            <v>BUHAR.ÜNİT HAVA SOĞUTUCU.BAKIR BORULU 10000 Kcal/h</v>
          </cell>
          <cell r="D7378">
            <v>1535490000</v>
          </cell>
        </row>
        <row r="7379">
          <cell r="A7379" t="str">
            <v>560.107</v>
          </cell>
          <cell r="B7379" t="str">
            <v>AD</v>
          </cell>
          <cell r="C7379" t="str">
            <v>HAVA SOĞUTUCULARI KURU TİP 15000 KCAL/H</v>
          </cell>
          <cell r="D7379">
            <v>2417580000</v>
          </cell>
        </row>
        <row r="7380">
          <cell r="A7380" t="str">
            <v>560.108</v>
          </cell>
          <cell r="B7380" t="str">
            <v>AD</v>
          </cell>
          <cell r="C7380" t="str">
            <v>HAVA SOĞUTUCULARI KURU TİP 20000 KCAL/H</v>
          </cell>
          <cell r="D7380">
            <v>3070980000</v>
          </cell>
        </row>
        <row r="7381">
          <cell r="A7381" t="str">
            <v>560.109</v>
          </cell>
          <cell r="B7381" t="str">
            <v>AD</v>
          </cell>
          <cell r="C7381" t="str">
            <v>HAVA SOĞUTUCULARI KURU TİP 25000 KCAL/H</v>
          </cell>
          <cell r="D7381">
            <v>3136320000</v>
          </cell>
        </row>
        <row r="7382">
          <cell r="A7382" t="str">
            <v>561.101</v>
          </cell>
          <cell r="B7382" t="str">
            <v>AD</v>
          </cell>
          <cell r="C7382" t="str">
            <v>AMONYAKLA ÇALIŞIR KURU TIP 1000 KCAL/H</v>
          </cell>
          <cell r="D7382">
            <v>122512000</v>
          </cell>
        </row>
        <row r="7383">
          <cell r="A7383" t="str">
            <v>561.102</v>
          </cell>
          <cell r="B7383" t="str">
            <v>AD</v>
          </cell>
          <cell r="C7383" t="str">
            <v>AMONYAKLA ÇALIŞIR KURU TIP 2000 KCAL/H</v>
          </cell>
          <cell r="D7383">
            <v>238491000</v>
          </cell>
        </row>
        <row r="7384">
          <cell r="A7384" t="str">
            <v>561.103</v>
          </cell>
          <cell r="B7384" t="str">
            <v>AD</v>
          </cell>
          <cell r="C7384" t="str">
            <v>AMONYAKLA ÇALIŞIR KURU TIP 4000 KCAL/H</v>
          </cell>
          <cell r="D7384">
            <v>414909000</v>
          </cell>
        </row>
        <row r="7385">
          <cell r="A7385" t="str">
            <v>561.104</v>
          </cell>
          <cell r="B7385" t="str">
            <v>AD</v>
          </cell>
          <cell r="C7385" t="str">
            <v>AMONYAKLA ÇALIŞIR KURU TIP 6000 KCAL/H</v>
          </cell>
          <cell r="D7385">
            <v>604395000</v>
          </cell>
        </row>
        <row r="7386">
          <cell r="A7386" t="str">
            <v>561.105</v>
          </cell>
          <cell r="B7386" t="str">
            <v>AD</v>
          </cell>
          <cell r="C7386" t="str">
            <v>AMONYAKLI ÇALIŞIR KURU TİP HAVA SOĞUTUCU.8000 Kcal</v>
          </cell>
          <cell r="D7386">
            <v>774279000</v>
          </cell>
        </row>
        <row r="7387">
          <cell r="A7387" t="str">
            <v>561.106</v>
          </cell>
          <cell r="B7387" t="str">
            <v>AD</v>
          </cell>
          <cell r="C7387" t="str">
            <v>BUHAR.ÜNİT HAVA SOĞUTUCU.BAKIR BORULU 10000 Kcal/h</v>
          </cell>
          <cell r="D7387">
            <v>980100000</v>
          </cell>
        </row>
        <row r="7388">
          <cell r="A7388" t="str">
            <v>561.107</v>
          </cell>
          <cell r="B7388" t="str">
            <v>AD</v>
          </cell>
          <cell r="C7388" t="str">
            <v>HAVA SOĞUTUCULARI KURU TİP 15000 KCAL/H</v>
          </cell>
          <cell r="D7388">
            <v>1274130000</v>
          </cell>
        </row>
        <row r="7389">
          <cell r="A7389" t="str">
            <v>561.108</v>
          </cell>
          <cell r="B7389" t="str">
            <v>AD</v>
          </cell>
          <cell r="C7389" t="str">
            <v>HAVA SOĞUTUCULARI KURU TİP 20000 KCAL/H</v>
          </cell>
          <cell r="D7389">
            <v>1535490000</v>
          </cell>
        </row>
        <row r="7390">
          <cell r="A7390" t="str">
            <v>561.109</v>
          </cell>
          <cell r="B7390" t="str">
            <v>AD</v>
          </cell>
          <cell r="C7390" t="str">
            <v>HAVA SOĞUTUCULARI KURU TİP 25000 KCAL/H</v>
          </cell>
          <cell r="D7390">
            <v>1878525000</v>
          </cell>
        </row>
        <row r="7391">
          <cell r="A7391" t="str">
            <v>561.110</v>
          </cell>
          <cell r="B7391" t="str">
            <v>AD</v>
          </cell>
          <cell r="C7391" t="str">
            <v>HAVA SOĞUTUCULARI KURU TİP 25000 KCAL/H</v>
          </cell>
          <cell r="D7391">
            <v>2205225000</v>
          </cell>
        </row>
        <row r="7392">
          <cell r="A7392" t="str">
            <v>561.111</v>
          </cell>
          <cell r="B7392" t="str">
            <v>AD</v>
          </cell>
          <cell r="C7392" t="str">
            <v>HAVA SOĞUTUCULARI KURU TİP 25000 KCAL/H</v>
          </cell>
          <cell r="D7392">
            <v>2678940000</v>
          </cell>
        </row>
        <row r="7393">
          <cell r="A7393" t="str">
            <v>561.112</v>
          </cell>
          <cell r="B7393" t="str">
            <v>AD</v>
          </cell>
          <cell r="C7393" t="str">
            <v>HAVA SOĞUTUCULARI KURU TİP 25000 KCAL/H</v>
          </cell>
          <cell r="D7393">
            <v>3021480000</v>
          </cell>
        </row>
        <row r="7394">
          <cell r="A7394" t="str">
            <v>562.201</v>
          </cell>
          <cell r="B7394" t="str">
            <v>AD</v>
          </cell>
          <cell r="C7394" t="str">
            <v>EVAPORATÖR DÜZ ÇELİK BORULU 0,5 m2</v>
          </cell>
          <cell r="D7394">
            <v>176418000</v>
          </cell>
        </row>
        <row r="7395">
          <cell r="A7395" t="str">
            <v>562.202</v>
          </cell>
          <cell r="B7395" t="str">
            <v>AD</v>
          </cell>
          <cell r="C7395" t="str">
            <v>EVAPORATÖR DÜZ ÇELİK BORULU 1 m2</v>
          </cell>
          <cell r="D7395">
            <v>264627000</v>
          </cell>
        </row>
        <row r="7396">
          <cell r="A7396" t="str">
            <v>562.203</v>
          </cell>
          <cell r="B7396" t="str">
            <v>AD</v>
          </cell>
          <cell r="C7396" t="str">
            <v>EVAPORATÖR DÜZ ÇELİK BORULU 2 m2</v>
          </cell>
          <cell r="D7396">
            <v>349569000</v>
          </cell>
        </row>
        <row r="7397">
          <cell r="A7397" t="str">
            <v>562.204</v>
          </cell>
          <cell r="B7397" t="str">
            <v>AD</v>
          </cell>
          <cell r="C7397" t="str">
            <v>EVAPORATÖR DÜZ ÇELİK BORULU 4 m2</v>
          </cell>
          <cell r="D7397">
            <v>441045000</v>
          </cell>
        </row>
        <row r="7398">
          <cell r="A7398" t="str">
            <v>562.205</v>
          </cell>
          <cell r="B7398" t="str">
            <v>AD</v>
          </cell>
          <cell r="C7398" t="str">
            <v>EVAPORATÖR DÜZ ÇELİK BORULU 6 m2</v>
          </cell>
          <cell r="D7398">
            <v>539055000</v>
          </cell>
        </row>
        <row r="7399">
          <cell r="A7399" t="str">
            <v>562.206</v>
          </cell>
          <cell r="B7399" t="str">
            <v>AD</v>
          </cell>
          <cell r="C7399" t="str">
            <v>EVAPORATÖR DÜZ ÇELİK BORULU 8 m2</v>
          </cell>
          <cell r="D7399">
            <v>610929000</v>
          </cell>
        </row>
        <row r="7400">
          <cell r="A7400" t="str">
            <v>562.207</v>
          </cell>
          <cell r="B7400" t="str">
            <v>AD</v>
          </cell>
          <cell r="C7400" t="str">
            <v>EVAPORATÖR DÜZ ÇELİK BORULU 10 m2</v>
          </cell>
          <cell r="D7400">
            <v>718740000</v>
          </cell>
        </row>
        <row r="7401">
          <cell r="A7401" t="str">
            <v>562.208</v>
          </cell>
          <cell r="B7401" t="str">
            <v>AD</v>
          </cell>
          <cell r="C7401" t="str">
            <v>EVAPORATÖR DÜZ ÇELİK BORULU 15 m2</v>
          </cell>
          <cell r="D7401">
            <v>1012770000</v>
          </cell>
        </row>
        <row r="7402">
          <cell r="A7402" t="str">
            <v>562.209</v>
          </cell>
          <cell r="B7402" t="str">
            <v>AD</v>
          </cell>
          <cell r="C7402" t="str">
            <v>EVAPORATÖR DÜZ ÇELİK BORULU 20 m2</v>
          </cell>
          <cell r="D7402">
            <v>1208790000</v>
          </cell>
        </row>
        <row r="7403">
          <cell r="A7403" t="str">
            <v>562.210</v>
          </cell>
          <cell r="B7403" t="str">
            <v>AD</v>
          </cell>
          <cell r="C7403" t="str">
            <v>EVAPORATÖR DÜZ ÇELİK BORULU 25 m2</v>
          </cell>
          <cell r="D7403">
            <v>1290465000</v>
          </cell>
        </row>
        <row r="7404">
          <cell r="A7404" t="str">
            <v>562.211</v>
          </cell>
          <cell r="B7404" t="str">
            <v>AD</v>
          </cell>
          <cell r="C7404" t="str">
            <v>EVAPORATÖR DÜZ ÇELİK BORULU 30 m2</v>
          </cell>
          <cell r="D7404">
            <v>1666170000</v>
          </cell>
        </row>
        <row r="7405">
          <cell r="A7405" t="str">
            <v>562.212</v>
          </cell>
          <cell r="B7405" t="str">
            <v>AD</v>
          </cell>
          <cell r="C7405" t="str">
            <v>EVAPORATÖR DÜZ ÇELİK BORULU 40 m2</v>
          </cell>
          <cell r="D7405">
            <v>1796850000</v>
          </cell>
        </row>
        <row r="7406">
          <cell r="A7406" t="str">
            <v>562.213</v>
          </cell>
          <cell r="B7406" t="str">
            <v>AD</v>
          </cell>
          <cell r="C7406" t="str">
            <v>EVAPORATÖR DÜZ ÇELİK BORULU 50 m2</v>
          </cell>
          <cell r="D7406">
            <v>2450250000</v>
          </cell>
        </row>
        <row r="7407">
          <cell r="A7407" t="str">
            <v>562.301</v>
          </cell>
          <cell r="B7407" t="str">
            <v>AD</v>
          </cell>
          <cell r="C7407" t="str">
            <v>ELEKTRİKLİ DEFROST TERTİBATI 1000 WATA KADAR</v>
          </cell>
          <cell r="D7407">
            <v>1829520000</v>
          </cell>
        </row>
        <row r="7408">
          <cell r="A7408" t="str">
            <v>562.302</v>
          </cell>
          <cell r="B7408" t="str">
            <v>AD</v>
          </cell>
          <cell r="C7408" t="str">
            <v>ELEKTRİKLİ DEFROST TERTİBATI 2000 W</v>
          </cell>
          <cell r="D7408">
            <v>2025540000</v>
          </cell>
        </row>
        <row r="7409">
          <cell r="A7409" t="str">
            <v>562.303</v>
          </cell>
          <cell r="B7409" t="str">
            <v>AD</v>
          </cell>
          <cell r="C7409" t="str">
            <v>ELEKTRİKLİ DEFROST 3000 WAT</v>
          </cell>
          <cell r="D7409">
            <v>2548260000</v>
          </cell>
        </row>
        <row r="7410">
          <cell r="A7410" t="str">
            <v>562.304</v>
          </cell>
          <cell r="B7410" t="str">
            <v>AD</v>
          </cell>
          <cell r="C7410" t="str">
            <v>ELEKTRİKLİ DEFROST 3000 WAT</v>
          </cell>
          <cell r="D7410">
            <v>2907630000</v>
          </cell>
        </row>
        <row r="7411">
          <cell r="A7411" t="str">
            <v>562.305</v>
          </cell>
          <cell r="B7411" t="str">
            <v>AD</v>
          </cell>
          <cell r="C7411" t="str">
            <v>DEFROST TERTİBATLARI ELEKTRİKLİ 5000 WATT</v>
          </cell>
          <cell r="D7411">
            <v>3234330000</v>
          </cell>
        </row>
        <row r="7412">
          <cell r="A7412" t="str">
            <v>562.306</v>
          </cell>
          <cell r="B7412" t="str">
            <v>AD</v>
          </cell>
          <cell r="C7412" t="str">
            <v>DEFROST TERTİBATLARI ELEKTRİKLİ 5000 WATT</v>
          </cell>
          <cell r="D7412">
            <v>3593700000</v>
          </cell>
        </row>
        <row r="7413">
          <cell r="A7413" t="str">
            <v>562.307</v>
          </cell>
          <cell r="B7413" t="str">
            <v>AD</v>
          </cell>
          <cell r="C7413" t="str">
            <v>DEFROST TERTİBATLARI ELEKTRİKLİ 5000 WATT</v>
          </cell>
          <cell r="D7413">
            <v>3838725000</v>
          </cell>
        </row>
        <row r="7414">
          <cell r="A7414" t="str">
            <v>562.308</v>
          </cell>
          <cell r="B7414" t="str">
            <v>AD</v>
          </cell>
          <cell r="C7414" t="str">
            <v>DEFROST TERTİBATLARI ELEKTRİKLİ 5000 WATT</v>
          </cell>
          <cell r="D7414">
            <v>4639140000</v>
          </cell>
        </row>
        <row r="7415">
          <cell r="A7415" t="str">
            <v>562.309</v>
          </cell>
          <cell r="B7415" t="str">
            <v>AD</v>
          </cell>
          <cell r="C7415" t="str">
            <v>DEFROST TERTİBATLARI ELEKTRİKLİ 5000 WATT</v>
          </cell>
          <cell r="D7415">
            <v>5096520000</v>
          </cell>
        </row>
        <row r="7416">
          <cell r="A7416" t="str">
            <v>562.310</v>
          </cell>
          <cell r="B7416" t="str">
            <v>AD</v>
          </cell>
          <cell r="C7416" t="str">
            <v>DEFROST TERTİBATLARI ELEKTRİKLİ 5000 WATT</v>
          </cell>
          <cell r="D7416">
            <v>5586570000</v>
          </cell>
        </row>
        <row r="7417">
          <cell r="A7417" t="str">
            <v>562.311</v>
          </cell>
          <cell r="B7417" t="str">
            <v>AD</v>
          </cell>
          <cell r="C7417" t="str">
            <v>DEFROST TERTİBATLARI ELEKTRİKLİ 5000 WATT</v>
          </cell>
          <cell r="D7417">
            <v>6207300000</v>
          </cell>
        </row>
        <row r="7418">
          <cell r="A7418" t="str">
            <v>562.312</v>
          </cell>
          <cell r="B7418" t="str">
            <v>AD</v>
          </cell>
          <cell r="C7418" t="str">
            <v>ELEKTRİKLİ DEFROST TERTİBATI 2000 W</v>
          </cell>
          <cell r="D7418">
            <v>7383420000</v>
          </cell>
        </row>
        <row r="7419">
          <cell r="A7419" t="str">
            <v>562.313</v>
          </cell>
          <cell r="B7419" t="str">
            <v>AD</v>
          </cell>
          <cell r="C7419" t="str">
            <v>ELEKTRİKLİ DEFROST 3000 WAT</v>
          </cell>
          <cell r="D7419">
            <v>8249175000</v>
          </cell>
        </row>
        <row r="7420">
          <cell r="A7420" t="str">
            <v>562.314</v>
          </cell>
          <cell r="B7420" t="str">
            <v>AD</v>
          </cell>
          <cell r="C7420" t="str">
            <v>ELEKTRİKLİ DEFROST 3000 WAT</v>
          </cell>
          <cell r="D7420">
            <v>8575875000</v>
          </cell>
        </row>
        <row r="7421">
          <cell r="A7421" t="str">
            <v>562.315</v>
          </cell>
          <cell r="B7421" t="str">
            <v>AD</v>
          </cell>
          <cell r="C7421" t="str">
            <v>DEFROST TERTİBATLARI ELEKTRİKLİ 5000 WATT</v>
          </cell>
          <cell r="D7421">
            <v>9801000000</v>
          </cell>
        </row>
        <row r="7422">
          <cell r="A7422" t="str">
            <v>562.316</v>
          </cell>
          <cell r="B7422" t="str">
            <v>AD</v>
          </cell>
          <cell r="C7422" t="str">
            <v>DEFROST TERTİBATLARI ELEKTRİKLİ 5000 WATT</v>
          </cell>
          <cell r="D7422">
            <v>11189475000</v>
          </cell>
        </row>
        <row r="7423">
          <cell r="A7423" t="str">
            <v>562.317</v>
          </cell>
          <cell r="B7423" t="str">
            <v>AD</v>
          </cell>
          <cell r="C7423" t="str">
            <v>DEFROST TERTİBATLARI ELEKTRİKLİ 5000 WATT</v>
          </cell>
          <cell r="D7423">
            <v>11842875000</v>
          </cell>
        </row>
        <row r="7424">
          <cell r="A7424" t="str">
            <v>562.318</v>
          </cell>
          <cell r="B7424" t="str">
            <v>AD</v>
          </cell>
          <cell r="C7424" t="str">
            <v>DEFROST TERTİBATLARI ELEKTRİKLİ 5000 WATT</v>
          </cell>
          <cell r="D7424">
            <v>12414600000</v>
          </cell>
        </row>
        <row r="7425">
          <cell r="A7425" t="str">
            <v>562.319</v>
          </cell>
          <cell r="B7425" t="str">
            <v>AD</v>
          </cell>
          <cell r="C7425" t="str">
            <v>DEFROST TERTİBATLARI ELEKTRİKLİ 5000 WATT</v>
          </cell>
          <cell r="D7425">
            <v>12986325000</v>
          </cell>
        </row>
        <row r="7426">
          <cell r="A7426" t="str">
            <v>562.320</v>
          </cell>
          <cell r="B7426" t="str">
            <v>AD</v>
          </cell>
          <cell r="C7426" t="str">
            <v>DEFROST TERTİBATLARI ELEKTRİKLİ 5000 WATT</v>
          </cell>
          <cell r="D7426">
            <v>14538150000</v>
          </cell>
        </row>
        <row r="7427">
          <cell r="A7427" t="str">
            <v>562.321</v>
          </cell>
          <cell r="B7427" t="str">
            <v>AD</v>
          </cell>
          <cell r="C7427" t="str">
            <v>DEFROST TERTİBATLARI ELEKTRİKLİ 5000 WATT</v>
          </cell>
          <cell r="D7427">
            <v>15028200000</v>
          </cell>
        </row>
        <row r="7428">
          <cell r="A7428" t="str">
            <v>562.322</v>
          </cell>
          <cell r="B7428" t="str">
            <v>AD</v>
          </cell>
          <cell r="C7428" t="str">
            <v>ELEKTRİKLİ DEFROST TERTİBATI 2000 W</v>
          </cell>
          <cell r="D7428">
            <v>15354900000</v>
          </cell>
        </row>
        <row r="7429">
          <cell r="A7429" t="str">
            <v>562.323</v>
          </cell>
          <cell r="B7429" t="str">
            <v>AD</v>
          </cell>
          <cell r="C7429" t="str">
            <v>ELEKTRİKLİ DEFROST 3000 WAT</v>
          </cell>
          <cell r="D7429">
            <v>15681600000</v>
          </cell>
        </row>
        <row r="7430">
          <cell r="A7430" t="str">
            <v>562.324</v>
          </cell>
          <cell r="B7430" t="str">
            <v>AD</v>
          </cell>
          <cell r="C7430" t="str">
            <v>ELEKTRİKLİ DEFROST 3000 WAT</v>
          </cell>
          <cell r="D7430">
            <v>16008300000</v>
          </cell>
        </row>
        <row r="7431">
          <cell r="A7431" t="str">
            <v>562.325</v>
          </cell>
          <cell r="B7431" t="str">
            <v>AD</v>
          </cell>
          <cell r="C7431" t="str">
            <v>DEFROST TERTİBATLARI ELEKTRİKLİ 5000 WATT</v>
          </cell>
          <cell r="D7431">
            <v>16335000000</v>
          </cell>
        </row>
        <row r="7432">
          <cell r="A7432" t="str">
            <v>562.326</v>
          </cell>
          <cell r="B7432" t="str">
            <v>AD</v>
          </cell>
          <cell r="C7432" t="str">
            <v>DEFROST TERTİBATLARI ELEKTRİKLİ 5000 WATT</v>
          </cell>
          <cell r="D7432">
            <v>17233425000</v>
          </cell>
        </row>
        <row r="7433">
          <cell r="A7433" t="str">
            <v>562.327</v>
          </cell>
          <cell r="B7433" t="str">
            <v>AD</v>
          </cell>
          <cell r="C7433" t="str">
            <v>DEFROST TERTİBATLARI ELEKTRİKLİ 5000 WATT</v>
          </cell>
          <cell r="D7433">
            <v>17805150000</v>
          </cell>
        </row>
        <row r="7434">
          <cell r="A7434" t="str">
            <v>562.328</v>
          </cell>
          <cell r="B7434" t="str">
            <v>AD</v>
          </cell>
          <cell r="C7434" t="str">
            <v>DEFROST TERTİBATLARI ELEKTRİKLİ 5000 WATT</v>
          </cell>
          <cell r="D7434">
            <v>18049680000</v>
          </cell>
        </row>
        <row r="7435">
          <cell r="A7435" t="str">
            <v>562.329</v>
          </cell>
          <cell r="B7435" t="str">
            <v>AD</v>
          </cell>
          <cell r="C7435" t="str">
            <v>DEFROST TERTİBATLARI ELEKTRİKLİ 5000 WATT</v>
          </cell>
          <cell r="D7435">
            <v>18213525000</v>
          </cell>
        </row>
        <row r="7436">
          <cell r="A7436" t="str">
            <v>562.330</v>
          </cell>
          <cell r="B7436" t="str">
            <v>AD</v>
          </cell>
          <cell r="C7436" t="str">
            <v>DEFROST TERTİBATLARI ELEKTRİKLİ 5000 WATT</v>
          </cell>
          <cell r="D7436">
            <v>18703575000</v>
          </cell>
        </row>
        <row r="7437">
          <cell r="A7437" t="str">
            <v>563.201</v>
          </cell>
          <cell r="B7437" t="str">
            <v>AD</v>
          </cell>
          <cell r="C7437" t="str">
            <v>DEFROST TERTİBATLARI ELEKTRİKLİ 1000 WATT</v>
          </cell>
          <cell r="D7437">
            <v>35937000</v>
          </cell>
        </row>
        <row r="7438">
          <cell r="A7438" t="str">
            <v>563.202</v>
          </cell>
          <cell r="B7438" t="str">
            <v>AD</v>
          </cell>
          <cell r="C7438" t="str">
            <v>DEFROST TERTİBATLARI ELEKTRİKLİ 2000 WATT</v>
          </cell>
          <cell r="D7438">
            <v>55539000</v>
          </cell>
        </row>
        <row r="7439">
          <cell r="A7439" t="str">
            <v>563.203</v>
          </cell>
          <cell r="B7439" t="str">
            <v>AD</v>
          </cell>
          <cell r="C7439" t="str">
            <v>DEFROST TERTİBATLARI ELEKTRİKLİ 3000 WATT</v>
          </cell>
          <cell r="D7439">
            <v>80041000</v>
          </cell>
        </row>
        <row r="7440">
          <cell r="A7440" t="str">
            <v>563.204</v>
          </cell>
          <cell r="B7440" t="str">
            <v>AD</v>
          </cell>
          <cell r="C7440" t="str">
            <v>DEFROST TERTİBATLARI ELEKTRİKLİ 4000 WATT</v>
          </cell>
          <cell r="D7440">
            <v>99643000</v>
          </cell>
        </row>
        <row r="7441">
          <cell r="A7441" t="str">
            <v>563.205</v>
          </cell>
          <cell r="B7441" t="str">
            <v>AD</v>
          </cell>
          <cell r="C7441" t="str">
            <v>DEFROST TERTİBATLARI ELEKTRİKLİ 5000 WATT</v>
          </cell>
          <cell r="D7441">
            <v>127413000</v>
          </cell>
        </row>
        <row r="7442">
          <cell r="A7442" t="str">
            <v>563.206</v>
          </cell>
          <cell r="B7442" t="str">
            <v>AD</v>
          </cell>
          <cell r="C7442" t="str">
            <v>DEFROST TERTİBATLARI ELEKTRİKLİ 6000 WATT</v>
          </cell>
          <cell r="D7442">
            <v>147015000</v>
          </cell>
        </row>
        <row r="7443">
          <cell r="A7443" t="str">
            <v>563.207</v>
          </cell>
          <cell r="B7443" t="str">
            <v>AD</v>
          </cell>
          <cell r="C7443" t="str">
            <v>DEFROST TERTİBATLARI ELEKTRİKLİ 7000 WATT</v>
          </cell>
          <cell r="D7443">
            <v>163350000</v>
          </cell>
        </row>
        <row r="7444">
          <cell r="A7444" t="str">
            <v>563.208</v>
          </cell>
          <cell r="B7444" t="str">
            <v>AD</v>
          </cell>
          <cell r="C7444" t="str">
            <v>DEFROST TERTİBATLARI ELEKTRİKLİ 8000 WATT</v>
          </cell>
          <cell r="D7444">
            <v>186219000</v>
          </cell>
        </row>
        <row r="7445">
          <cell r="A7445" t="str">
            <v>563.209</v>
          </cell>
          <cell r="B7445" t="str">
            <v>AD</v>
          </cell>
          <cell r="C7445" t="str">
            <v>DEFROST TERTİBATLARI ELEKTRİKLİ 9000 WATT</v>
          </cell>
          <cell r="D7445">
            <v>192753000</v>
          </cell>
        </row>
        <row r="7446">
          <cell r="A7446" t="str">
            <v>563.210</v>
          </cell>
          <cell r="B7446" t="str">
            <v>AD</v>
          </cell>
          <cell r="C7446" t="str">
            <v>DEFROST TERTİBATLARI ELEKTRİKLİ 10000 WATT</v>
          </cell>
          <cell r="D7446">
            <v>202554000</v>
          </cell>
        </row>
        <row r="7447">
          <cell r="A7447" t="str">
            <v>563.211</v>
          </cell>
          <cell r="B7447" t="str">
            <v>AD</v>
          </cell>
          <cell r="C7447" t="str">
            <v>DEFROST TERTİBATLARI ELEKTRİKLİ 10000 WATT</v>
          </cell>
          <cell r="D7447">
            <v>235224000</v>
          </cell>
        </row>
        <row r="7448">
          <cell r="A7448" t="str">
            <v>563.212</v>
          </cell>
          <cell r="B7448" t="str">
            <v>AD</v>
          </cell>
          <cell r="C7448" t="str">
            <v>DEFROST TERTİBATLARI ELEKTRİKLİ 18000 WATT</v>
          </cell>
          <cell r="D7448">
            <v>294030000</v>
          </cell>
        </row>
        <row r="7449">
          <cell r="A7449" t="str">
            <v>563.301</v>
          </cell>
          <cell r="B7449" t="str">
            <v>AD</v>
          </cell>
          <cell r="C7449" t="str">
            <v>ZAMAN SAATI YARIM OTOMATIK</v>
          </cell>
          <cell r="D7449">
            <v>50638000</v>
          </cell>
        </row>
        <row r="7450">
          <cell r="A7450" t="str">
            <v>563.302</v>
          </cell>
          <cell r="B7450" t="str">
            <v>AD</v>
          </cell>
          <cell r="C7450" t="str">
            <v>TAM OTOMATİK ZAMAN SAATİ</v>
          </cell>
          <cell r="D7450">
            <v>98010000</v>
          </cell>
        </row>
        <row r="7451">
          <cell r="A7451" t="str">
            <v>563.303</v>
          </cell>
          <cell r="B7451" t="str">
            <v>AD</v>
          </cell>
          <cell r="C7451" t="str">
            <v>TAM OTOMATİK ZAMAN SAATİ RÖLELİ</v>
          </cell>
          <cell r="D7451">
            <v>138847000</v>
          </cell>
        </row>
        <row r="7452">
          <cell r="A7452" t="str">
            <v>565.101</v>
          </cell>
          <cell r="B7452" t="str">
            <v>AD</v>
          </cell>
          <cell r="C7452" t="str">
            <v>BAKIR BORULU HAVA SOĞUTUCU 1000 Kcal/h</v>
          </cell>
          <cell r="D7452">
            <v>179685000</v>
          </cell>
        </row>
        <row r="7453">
          <cell r="A7453" t="str">
            <v>565.102</v>
          </cell>
          <cell r="B7453" t="str">
            <v>AD</v>
          </cell>
          <cell r="C7453" t="str">
            <v>BAKIR BORULU HAVA SOĞUTUCU 2000 Kcal/h</v>
          </cell>
          <cell r="D7453">
            <v>248292000</v>
          </cell>
        </row>
        <row r="7454">
          <cell r="A7454" t="str">
            <v>565.103</v>
          </cell>
          <cell r="B7454" t="str">
            <v>AD</v>
          </cell>
          <cell r="C7454" t="str">
            <v>BAKIR BORULU HAVA SOĞUTUCU 4000 Kcal/h</v>
          </cell>
          <cell r="D7454">
            <v>447579000</v>
          </cell>
        </row>
        <row r="7455">
          <cell r="A7455" t="str">
            <v>565.104</v>
          </cell>
          <cell r="B7455" t="str">
            <v>AD</v>
          </cell>
          <cell r="C7455" t="str">
            <v>BAKIR BORULU HAVA SOĞUTUCU 6000 Kcal/h</v>
          </cell>
          <cell r="D7455">
            <v>637065000</v>
          </cell>
        </row>
        <row r="7456">
          <cell r="A7456" t="str">
            <v>565.105</v>
          </cell>
          <cell r="B7456" t="str">
            <v>AD</v>
          </cell>
          <cell r="C7456" t="str">
            <v>BAKIR BORULU HAVA SOĞUTUCU 8000 Kcal/h</v>
          </cell>
          <cell r="D7456">
            <v>833085000</v>
          </cell>
        </row>
        <row r="7457">
          <cell r="A7457" t="str">
            <v>565.106</v>
          </cell>
          <cell r="B7457" t="str">
            <v>AD</v>
          </cell>
          <cell r="C7457" t="str">
            <v>BAKIR BORULU HAVA SOĞUTUCU 10000 Kcal/h</v>
          </cell>
          <cell r="D7457">
            <v>1078110000</v>
          </cell>
        </row>
        <row r="7458">
          <cell r="A7458" t="str">
            <v>565.107</v>
          </cell>
          <cell r="B7458" t="str">
            <v>AD</v>
          </cell>
          <cell r="C7458" t="str">
            <v>BAKIR BORULU HAVA SOĞUTUCU 15000 Kcal/h</v>
          </cell>
          <cell r="D7458">
            <v>1323135000</v>
          </cell>
        </row>
        <row r="7459">
          <cell r="A7459" t="str">
            <v>565.108</v>
          </cell>
          <cell r="B7459" t="str">
            <v>AD</v>
          </cell>
          <cell r="C7459" t="str">
            <v>BAKIR BORULU HAVA SOĞUTUCU 20000 Kcal/h</v>
          </cell>
          <cell r="D7459">
            <v>1339470000</v>
          </cell>
        </row>
        <row r="7460">
          <cell r="A7460" t="str">
            <v>565.109</v>
          </cell>
          <cell r="B7460" t="str">
            <v>AD</v>
          </cell>
          <cell r="C7460" t="str">
            <v>BAKIR BORULU HAVA SOĞUTUCU 25000 Kcal/h</v>
          </cell>
          <cell r="D7460">
            <v>1551825000</v>
          </cell>
        </row>
        <row r="7461">
          <cell r="A7461" t="str">
            <v>566.101</v>
          </cell>
          <cell r="B7461" t="str">
            <v>AD</v>
          </cell>
          <cell r="C7461" t="str">
            <v>TERMOSTATİK EKSPANSİYON VALFI 1000 Kcal/h</v>
          </cell>
          <cell r="D7461">
            <v>32670000</v>
          </cell>
        </row>
        <row r="7462">
          <cell r="A7462" t="str">
            <v>566.102</v>
          </cell>
          <cell r="B7462" t="str">
            <v>AD</v>
          </cell>
          <cell r="C7462" t="str">
            <v>TERMOSTATİK EKSPANSİYON VALFI 3000 Kcal/h</v>
          </cell>
          <cell r="D7462">
            <v>40837000</v>
          </cell>
        </row>
        <row r="7463">
          <cell r="A7463" t="str">
            <v>566.103</v>
          </cell>
          <cell r="B7463" t="str">
            <v>AD</v>
          </cell>
          <cell r="C7463" t="str">
            <v>TERMOSTATİK EKSPANSİYON VALFI FREON 12 6000 KCAL/H</v>
          </cell>
          <cell r="D7463">
            <v>44104000</v>
          </cell>
        </row>
        <row r="7464">
          <cell r="A7464" t="str">
            <v>566.104</v>
          </cell>
          <cell r="B7464" t="str">
            <v>AD</v>
          </cell>
          <cell r="C7464" t="str">
            <v>TERMOSTATİK EKSPANSİYON VALFLERİ 9000 Kcal/h</v>
          </cell>
          <cell r="D7464">
            <v>57172000</v>
          </cell>
        </row>
        <row r="7465">
          <cell r="A7465" t="str">
            <v>566.105</v>
          </cell>
          <cell r="B7465" t="str">
            <v>AD</v>
          </cell>
          <cell r="C7465" t="str">
            <v>TERMOSTATİK EKSPANSİYON VALFI 12000 KCAL/H</v>
          </cell>
          <cell r="D7465">
            <v>66320100</v>
          </cell>
        </row>
        <row r="7466">
          <cell r="A7466" t="str">
            <v>566.106</v>
          </cell>
          <cell r="B7466" t="str">
            <v>AD</v>
          </cell>
          <cell r="C7466" t="str">
            <v>TERMOSTATİK EKSPANSİYON VALFI 18000KCAL/h</v>
          </cell>
          <cell r="D7466">
            <v>74323000</v>
          </cell>
        </row>
        <row r="7467">
          <cell r="A7467" t="str">
            <v>566.107</v>
          </cell>
          <cell r="B7467" t="str">
            <v>AD</v>
          </cell>
          <cell r="C7467" t="str">
            <v>TERMOSTATİK EKSPANSİYON VALFI 24000 KCAL/H</v>
          </cell>
          <cell r="D7467">
            <v>81675000</v>
          </cell>
        </row>
        <row r="7468">
          <cell r="A7468" t="str">
            <v>566.108</v>
          </cell>
          <cell r="B7468" t="str">
            <v>AD</v>
          </cell>
          <cell r="C7468" t="str">
            <v>TERMOSTATİK EKSPANSİYON VALFI 30000 KCAL/H</v>
          </cell>
          <cell r="D7468">
            <v>107811000</v>
          </cell>
        </row>
        <row r="7469">
          <cell r="A7469" t="str">
            <v>566.109</v>
          </cell>
          <cell r="B7469" t="str">
            <v>AD</v>
          </cell>
          <cell r="C7469" t="str">
            <v>TERMOSTATİK EKSPANSİYON VALFI 45000 KCAL/H</v>
          </cell>
          <cell r="D7469">
            <v>125779000</v>
          </cell>
        </row>
        <row r="7470">
          <cell r="A7470" t="str">
            <v>566.110</v>
          </cell>
          <cell r="B7470" t="str">
            <v>AD</v>
          </cell>
          <cell r="C7470" t="str">
            <v>TERMOSTATİK EKSPANSİYON VALFI 60000 KCAL/H</v>
          </cell>
          <cell r="D7470">
            <v>163350000</v>
          </cell>
        </row>
        <row r="7471">
          <cell r="A7471" t="str">
            <v>566.111</v>
          </cell>
          <cell r="B7471" t="str">
            <v>AD</v>
          </cell>
          <cell r="C7471" t="str">
            <v>TERMOSTATİK EKSPANSİYON VALFI 90000 KCAL/H</v>
          </cell>
          <cell r="D7471">
            <v>196020000</v>
          </cell>
        </row>
        <row r="7472">
          <cell r="A7472" t="str">
            <v>566.112</v>
          </cell>
          <cell r="B7472" t="str">
            <v>AD</v>
          </cell>
          <cell r="C7472" t="str">
            <v>TERMOSTATİK EKSPANSİYON VALFI 120000 KCAL/H</v>
          </cell>
          <cell r="D7472">
            <v>245025000</v>
          </cell>
        </row>
        <row r="7473">
          <cell r="A7473" t="str">
            <v>566.113</v>
          </cell>
          <cell r="B7473" t="str">
            <v>AD</v>
          </cell>
          <cell r="C7473" t="str">
            <v>TERMOSTATİK EKSPANSİYON VALFI 150000 KCAL/H</v>
          </cell>
          <cell r="D7473">
            <v>277695000</v>
          </cell>
        </row>
        <row r="7474">
          <cell r="A7474" t="str">
            <v>566.114</v>
          </cell>
          <cell r="B7474" t="str">
            <v>AD</v>
          </cell>
          <cell r="C7474" t="str">
            <v>TERMOSTATİK EKSPANSİYON VALFI 180000 KCAL/H</v>
          </cell>
          <cell r="D7474">
            <v>310365000</v>
          </cell>
        </row>
        <row r="7475">
          <cell r="A7475" t="str">
            <v>566.115</v>
          </cell>
          <cell r="B7475" t="str">
            <v>AD</v>
          </cell>
          <cell r="C7475" t="str">
            <v>TERMOSTATİK EKSPANSİYON VALFI 240000 KCAL/H</v>
          </cell>
          <cell r="D7475">
            <v>343035000</v>
          </cell>
        </row>
        <row r="7476">
          <cell r="A7476" t="str">
            <v>566.116</v>
          </cell>
          <cell r="B7476" t="str">
            <v>AD</v>
          </cell>
          <cell r="C7476" t="str">
            <v>TERMOSTATİK EKSPANSİYON VALFI 300000 KCAL/H</v>
          </cell>
          <cell r="D7476">
            <v>392040000</v>
          </cell>
        </row>
        <row r="7477">
          <cell r="A7477" t="str">
            <v>566.117</v>
          </cell>
          <cell r="B7477" t="str">
            <v>AD</v>
          </cell>
          <cell r="C7477" t="str">
            <v>TERMOSTATİK EKSPANSİYON VALFI 360000 KCAL/H</v>
          </cell>
          <cell r="D7477">
            <v>473715000</v>
          </cell>
        </row>
        <row r="7478">
          <cell r="A7478" t="str">
            <v>566.118</v>
          </cell>
          <cell r="B7478" t="str">
            <v>AD</v>
          </cell>
          <cell r="C7478" t="str">
            <v>TERMOSTATİK EKSPANSİYON VALFI 450000 KCAL/H</v>
          </cell>
          <cell r="D7478">
            <v>522720000</v>
          </cell>
        </row>
        <row r="7479">
          <cell r="A7479" t="str">
            <v>566.201</v>
          </cell>
          <cell r="B7479" t="str">
            <v>AD</v>
          </cell>
          <cell r="C7479" t="str">
            <v>EKSPANSİYON VALF 6000 Kcal/h</v>
          </cell>
          <cell r="D7479">
            <v>52272000</v>
          </cell>
        </row>
        <row r="7480">
          <cell r="A7480" t="str">
            <v>566.202</v>
          </cell>
          <cell r="B7480" t="str">
            <v>AD</v>
          </cell>
          <cell r="C7480" t="str">
            <v>EKSPANSİYON VALF 9000 kcal/h</v>
          </cell>
          <cell r="D7480">
            <v>63706000</v>
          </cell>
        </row>
        <row r="7481">
          <cell r="A7481" t="str">
            <v>566.203</v>
          </cell>
          <cell r="B7481" t="str">
            <v>AD</v>
          </cell>
          <cell r="C7481" t="str">
            <v>EKSPANSİYON VALF 12000 Kcal/h</v>
          </cell>
          <cell r="D7481">
            <v>80041000</v>
          </cell>
        </row>
        <row r="7482">
          <cell r="A7482" t="str">
            <v>566.204</v>
          </cell>
          <cell r="B7482" t="str">
            <v>AD</v>
          </cell>
          <cell r="C7482" t="str">
            <v>TERMOS.EKSP.VALF 18000Kcal/h</v>
          </cell>
          <cell r="D7482">
            <v>99643000</v>
          </cell>
        </row>
        <row r="7483">
          <cell r="A7483" t="str">
            <v>566.205</v>
          </cell>
          <cell r="B7483" t="str">
            <v>AD</v>
          </cell>
          <cell r="C7483" t="str">
            <v>EKSPANSİYON VALF 24000 kcal/h</v>
          </cell>
          <cell r="D7483">
            <v>119245000</v>
          </cell>
        </row>
        <row r="7484">
          <cell r="A7484" t="str">
            <v>566.206</v>
          </cell>
          <cell r="B7484" t="str">
            <v>AD</v>
          </cell>
          <cell r="C7484" t="str">
            <v>EKSPANSİYON VALF 30000 kcal/h</v>
          </cell>
          <cell r="D7484">
            <v>127413000</v>
          </cell>
        </row>
        <row r="7485">
          <cell r="A7485" t="str">
            <v>566.207</v>
          </cell>
          <cell r="B7485" t="str">
            <v>AD</v>
          </cell>
          <cell r="C7485" t="str">
            <v>EKSPANSİYON VALF 45000 kcal/h</v>
          </cell>
          <cell r="D7485">
            <v>166617000</v>
          </cell>
        </row>
        <row r="7486">
          <cell r="A7486" t="str">
            <v>566.208</v>
          </cell>
          <cell r="B7486" t="str">
            <v>AD</v>
          </cell>
          <cell r="C7486" t="str">
            <v>EKSPANSİYON VALF 60000 kcal/h</v>
          </cell>
          <cell r="D7486">
            <v>212355000</v>
          </cell>
        </row>
        <row r="7487">
          <cell r="A7487" t="str">
            <v>566.209</v>
          </cell>
          <cell r="B7487" t="str">
            <v>AD</v>
          </cell>
          <cell r="C7487" t="str">
            <v>EKSPANSİYON VALF 90000 kcal/h</v>
          </cell>
          <cell r="D7487">
            <v>251559000</v>
          </cell>
        </row>
        <row r="7488">
          <cell r="A7488" t="str">
            <v>566.210</v>
          </cell>
          <cell r="B7488" t="str">
            <v>AD</v>
          </cell>
          <cell r="C7488" t="str">
            <v>TERMOSTATİK EKSPANSİYON VALFI 120000 KCAL/H</v>
          </cell>
          <cell r="D7488">
            <v>294030000</v>
          </cell>
        </row>
        <row r="7489">
          <cell r="A7489" t="str">
            <v>566.211</v>
          </cell>
          <cell r="B7489" t="str">
            <v>AD</v>
          </cell>
          <cell r="C7489" t="str">
            <v>TER. EKSP. VALFI 150000 KCAL/H</v>
          </cell>
          <cell r="D7489">
            <v>343035000</v>
          </cell>
        </row>
        <row r="7490">
          <cell r="A7490" t="str">
            <v>566.212</v>
          </cell>
          <cell r="B7490" t="str">
            <v>AD</v>
          </cell>
          <cell r="C7490" t="str">
            <v>EKSPANSİYON VALF 180000 kcal/h</v>
          </cell>
          <cell r="D7490">
            <v>349569000</v>
          </cell>
        </row>
        <row r="7491">
          <cell r="A7491" t="str">
            <v>566.213</v>
          </cell>
          <cell r="B7491" t="str">
            <v>AD</v>
          </cell>
          <cell r="C7491" t="str">
            <v>EKSPANSİYON VALF 240000 kcal/h</v>
          </cell>
          <cell r="D7491">
            <v>385506000</v>
          </cell>
        </row>
        <row r="7492">
          <cell r="A7492" t="str">
            <v>566.214</v>
          </cell>
          <cell r="B7492" t="str">
            <v>AD</v>
          </cell>
          <cell r="C7492" t="str">
            <v>EKSPANSİYON VALF 300000 kcal/h</v>
          </cell>
          <cell r="D7492">
            <v>457380000</v>
          </cell>
        </row>
        <row r="7493">
          <cell r="A7493" t="str">
            <v>566.215</v>
          </cell>
          <cell r="B7493" t="str">
            <v>AD</v>
          </cell>
          <cell r="C7493" t="str">
            <v>EKSPANSİYON VALF 360000 kcal/h</v>
          </cell>
          <cell r="D7493">
            <v>571725000</v>
          </cell>
        </row>
        <row r="7494">
          <cell r="A7494" t="str">
            <v>566.216</v>
          </cell>
          <cell r="B7494" t="str">
            <v>AD</v>
          </cell>
          <cell r="C7494" t="str">
            <v>EKSPANSİYON VALF 450000 kcal/h</v>
          </cell>
          <cell r="D7494">
            <v>627264000</v>
          </cell>
        </row>
        <row r="7495">
          <cell r="A7495" t="str">
            <v>566.217</v>
          </cell>
          <cell r="B7495" t="str">
            <v>AD</v>
          </cell>
          <cell r="C7495" t="str">
            <v>EKSPANSİYON VALF 600000 kcal/h</v>
          </cell>
          <cell r="D7495">
            <v>669735000</v>
          </cell>
        </row>
        <row r="7496">
          <cell r="A7496" t="str">
            <v>566.218</v>
          </cell>
          <cell r="B7496" t="str">
            <v>AD</v>
          </cell>
          <cell r="C7496" t="str">
            <v>EKSPANSİYON VALF 750000 kcal/h</v>
          </cell>
          <cell r="D7496">
            <v>767745000</v>
          </cell>
        </row>
        <row r="7497">
          <cell r="A7497" t="str">
            <v>567.101</v>
          </cell>
          <cell r="B7497" t="str">
            <v>AD</v>
          </cell>
          <cell r="C7497" t="str">
            <v>DİSTRİBÜTÖR FREON 12 1000 KCAL/H</v>
          </cell>
          <cell r="D7497">
            <v>12414000</v>
          </cell>
        </row>
        <row r="7498">
          <cell r="A7498" t="str">
            <v>567.102</v>
          </cell>
          <cell r="B7498" t="str">
            <v>AD</v>
          </cell>
          <cell r="C7498" t="str">
            <v>DİSTRİBÜTÖR FREON 12 2000 KCAL/H</v>
          </cell>
          <cell r="D7498">
            <v>15028000</v>
          </cell>
        </row>
        <row r="7499">
          <cell r="A7499" t="str">
            <v>567.103</v>
          </cell>
          <cell r="B7499" t="str">
            <v>AD</v>
          </cell>
          <cell r="C7499" t="str">
            <v>DİSTRİBÜTÖR FREON 12 4000 KCAL/H</v>
          </cell>
          <cell r="D7499">
            <v>17968000</v>
          </cell>
        </row>
        <row r="7500">
          <cell r="A7500" t="str">
            <v>567.104</v>
          </cell>
          <cell r="B7500" t="str">
            <v>AD</v>
          </cell>
          <cell r="C7500" t="str">
            <v>DİSTRİBÜTÖR FREON 12 6000 KCAL/H</v>
          </cell>
          <cell r="D7500">
            <v>22215000</v>
          </cell>
        </row>
        <row r="7501">
          <cell r="A7501" t="str">
            <v>567.105</v>
          </cell>
          <cell r="B7501" t="str">
            <v>AD</v>
          </cell>
          <cell r="C7501" t="str">
            <v>DİSTRİBÜTÖR 10000 CAL/H</v>
          </cell>
          <cell r="D7501">
            <v>27769000</v>
          </cell>
        </row>
        <row r="7502">
          <cell r="A7502" t="str">
            <v>567.106</v>
          </cell>
          <cell r="B7502" t="str">
            <v>AD</v>
          </cell>
          <cell r="C7502" t="str">
            <v>DİSTRİBÜTÖR 20000 KCAL/H</v>
          </cell>
          <cell r="D7502">
            <v>30545000</v>
          </cell>
        </row>
        <row r="7503">
          <cell r="A7503" t="str">
            <v>567.107</v>
          </cell>
          <cell r="B7503" t="str">
            <v>AD</v>
          </cell>
          <cell r="C7503" t="str">
            <v>DİSTRİBÜTÖR FREON 12 30000 KCAL/H</v>
          </cell>
          <cell r="D7503">
            <v>39204000</v>
          </cell>
        </row>
        <row r="7504">
          <cell r="A7504" t="str">
            <v>567.108</v>
          </cell>
          <cell r="B7504" t="str">
            <v>AD</v>
          </cell>
          <cell r="C7504" t="str">
            <v>DİSTRİBÜTÖR FREON 12 40000 KCAL/H</v>
          </cell>
          <cell r="D7504">
            <v>44104000</v>
          </cell>
        </row>
        <row r="7505">
          <cell r="A7505" t="str">
            <v>567.109</v>
          </cell>
          <cell r="B7505" t="str">
            <v>AD</v>
          </cell>
          <cell r="C7505" t="str">
            <v>DİSTRİBÜTÖR FREON 12 60000 KCAL/H</v>
          </cell>
          <cell r="D7505">
            <v>50638000</v>
          </cell>
        </row>
        <row r="7506">
          <cell r="A7506" t="str">
            <v>567.110</v>
          </cell>
          <cell r="B7506" t="str">
            <v>AD</v>
          </cell>
          <cell r="C7506" t="str">
            <v>DİSTRİBÜTÖR FREON 12 90000 KCAL/H</v>
          </cell>
          <cell r="D7506">
            <v>57172000</v>
          </cell>
        </row>
        <row r="7507">
          <cell r="A7507" t="str">
            <v>567.111</v>
          </cell>
          <cell r="B7507" t="str">
            <v>AD</v>
          </cell>
          <cell r="C7507" t="str">
            <v>DİSTRİBÜTÖR FREON 12 120000 KCAL/H</v>
          </cell>
          <cell r="D7507">
            <v>68607000</v>
          </cell>
        </row>
        <row r="7508">
          <cell r="A7508" t="str">
            <v>567.112</v>
          </cell>
          <cell r="B7508" t="str">
            <v>AD</v>
          </cell>
          <cell r="C7508" t="str">
            <v>DİSTRİBÜTÖR FREON 12 150000 KCAL/H</v>
          </cell>
          <cell r="D7508">
            <v>76774000</v>
          </cell>
        </row>
        <row r="7509">
          <cell r="A7509" t="str">
            <v>567.113</v>
          </cell>
          <cell r="B7509" t="str">
            <v>AD</v>
          </cell>
          <cell r="C7509" t="str">
            <v>DİSTRİBÜTÖR FREON 12 180000 KCAL/H</v>
          </cell>
          <cell r="D7509">
            <v>96376000</v>
          </cell>
        </row>
        <row r="7510">
          <cell r="A7510" t="str">
            <v>567.114</v>
          </cell>
          <cell r="B7510" t="str">
            <v>AD</v>
          </cell>
          <cell r="C7510" t="str">
            <v>DİSTRİBÜTÖR FREON 12 240000 KCAL/H</v>
          </cell>
          <cell r="D7510">
            <v>115978000</v>
          </cell>
        </row>
        <row r="7511">
          <cell r="A7511" t="str">
            <v>568.101</v>
          </cell>
          <cell r="B7511" t="str">
            <v>AD</v>
          </cell>
          <cell r="C7511" t="str">
            <v>PİLOT KONTROLLÜ VALF F12  KAPASİTE 5000 kcal/h</v>
          </cell>
          <cell r="D7511">
            <v>52272000</v>
          </cell>
        </row>
        <row r="7512">
          <cell r="A7512" t="str">
            <v>568.102</v>
          </cell>
          <cell r="B7512" t="str">
            <v>AD</v>
          </cell>
          <cell r="C7512" t="str">
            <v>PİLOT KONTROLLÜ VALF F12  KAPASİTE 10000 kcal/h</v>
          </cell>
          <cell r="D7512">
            <v>75141000</v>
          </cell>
        </row>
        <row r="7513">
          <cell r="A7513" t="str">
            <v>568.103</v>
          </cell>
          <cell r="B7513" t="str">
            <v>AD</v>
          </cell>
          <cell r="C7513" t="str">
            <v>PİLOT KONTROLLÜ VALF F12  KAPASİTE 25000 kcal/h</v>
          </cell>
          <cell r="D7513">
            <v>99643000</v>
          </cell>
        </row>
        <row r="7514">
          <cell r="A7514" t="str">
            <v>568.104</v>
          </cell>
          <cell r="B7514" t="str">
            <v>AD</v>
          </cell>
          <cell r="C7514" t="str">
            <v>PİLOT KONTROLLÜ VALF F12  KAPASİTE 50000 kcal/h</v>
          </cell>
          <cell r="D7514">
            <v>199287000</v>
          </cell>
        </row>
        <row r="7515">
          <cell r="A7515" t="str">
            <v>568.105</v>
          </cell>
          <cell r="B7515" t="str">
            <v>AD</v>
          </cell>
          <cell r="C7515" t="str">
            <v>PİLOT KONTROLLÜ VALF F12  KAPASİTE 75000 kcal/h</v>
          </cell>
          <cell r="D7515">
            <v>215622000</v>
          </cell>
        </row>
        <row r="7516">
          <cell r="A7516" t="str">
            <v>568.106</v>
          </cell>
          <cell r="B7516" t="str">
            <v>AD</v>
          </cell>
          <cell r="C7516" t="str">
            <v>PİLOT KONTROLLÜ VALF F12  KAPASİTE 100000 kcal/h</v>
          </cell>
          <cell r="D7516">
            <v>277695000</v>
          </cell>
        </row>
        <row r="7517">
          <cell r="A7517" t="str">
            <v>568.107</v>
          </cell>
          <cell r="B7517" t="str">
            <v>AD</v>
          </cell>
          <cell r="C7517" t="str">
            <v>PİLOT KONTROLLÜ VALF F12  KAPASİTE 150000 kcal/h</v>
          </cell>
          <cell r="D7517">
            <v>294030000</v>
          </cell>
        </row>
        <row r="7518">
          <cell r="A7518" t="str">
            <v>568.108</v>
          </cell>
          <cell r="B7518" t="str">
            <v>AD</v>
          </cell>
          <cell r="C7518" t="str">
            <v>PİLOT KONTROLLÜ VALF F12  KAPASİTE 200000 kcal/h</v>
          </cell>
          <cell r="D7518">
            <v>385506000</v>
          </cell>
        </row>
        <row r="7519">
          <cell r="A7519" t="str">
            <v>568.109</v>
          </cell>
          <cell r="B7519" t="str">
            <v>AD</v>
          </cell>
          <cell r="C7519" t="str">
            <v>PİLOT KONTROLLÜ VALF F12  KAPASİTE 250000 kcal/h</v>
          </cell>
          <cell r="D7519">
            <v>441045000</v>
          </cell>
        </row>
        <row r="7520">
          <cell r="A7520" t="str">
            <v>569.101</v>
          </cell>
          <cell r="B7520" t="str">
            <v>AD</v>
          </cell>
          <cell r="C7520" t="str">
            <v>TERMOSTATİK  VALF F12  KAPASİTE   1000 kcal/h</v>
          </cell>
          <cell r="D7520">
            <v>37570000</v>
          </cell>
        </row>
        <row r="7521">
          <cell r="A7521" t="str">
            <v>569.102</v>
          </cell>
          <cell r="B7521" t="str">
            <v>AD</v>
          </cell>
          <cell r="C7521" t="str">
            <v>TERMOSTATİK  VALF F12  KAPASİTE   5000 kcal/h</v>
          </cell>
          <cell r="D7521">
            <v>52272000</v>
          </cell>
        </row>
        <row r="7522">
          <cell r="A7522" t="str">
            <v>569.103</v>
          </cell>
          <cell r="B7522" t="str">
            <v>AD</v>
          </cell>
          <cell r="C7522" t="str">
            <v>TERMOSTATİK  VALF F12  KAPASİTE  15000 kcal/h</v>
          </cell>
          <cell r="D7522">
            <v>58806000</v>
          </cell>
        </row>
        <row r="7523">
          <cell r="A7523" t="str">
            <v>570.101</v>
          </cell>
          <cell r="B7523" t="str">
            <v>AD</v>
          </cell>
          <cell r="C7523" t="str">
            <v>SEVİYE KONTROL CİHAZI FREON İÇİN</v>
          </cell>
          <cell r="D7523">
            <v>150282000</v>
          </cell>
        </row>
        <row r="7524">
          <cell r="A7524" t="str">
            <v>570.102</v>
          </cell>
          <cell r="B7524" t="str">
            <v>AD</v>
          </cell>
          <cell r="C7524" t="str">
            <v>SEVİYE KONTROL CİHAZI AMONYAK İÇİN</v>
          </cell>
          <cell r="D7524">
            <v>174784000</v>
          </cell>
        </row>
        <row r="7525">
          <cell r="A7525" t="str">
            <v>570.201</v>
          </cell>
          <cell r="B7525" t="str">
            <v>AD</v>
          </cell>
          <cell r="C7525" t="str">
            <v>AKIŞKAN SEVİYE KONTROL CİHAZI 1000 KCAL/H</v>
          </cell>
          <cell r="D7525">
            <v>61092000</v>
          </cell>
        </row>
        <row r="7526">
          <cell r="A7526" t="str">
            <v>570.202</v>
          </cell>
          <cell r="B7526" t="str">
            <v>AD</v>
          </cell>
          <cell r="C7526" t="str">
            <v>AKIŞKAN SEVİYE KONTROL CİHAZI 3000 KCAL/H</v>
          </cell>
          <cell r="D7526">
            <v>68607000</v>
          </cell>
        </row>
        <row r="7527">
          <cell r="A7527" t="str">
            <v>570.203</v>
          </cell>
          <cell r="B7527" t="str">
            <v>AD</v>
          </cell>
          <cell r="C7527" t="str">
            <v>AKIŞKAN SEVİYE KONTROL CİHAZI 6000 KCAL/H</v>
          </cell>
          <cell r="D7527">
            <v>99643000</v>
          </cell>
        </row>
        <row r="7528">
          <cell r="A7528" t="str">
            <v>570.204</v>
          </cell>
          <cell r="B7528" t="str">
            <v>AD</v>
          </cell>
          <cell r="C7528" t="str">
            <v>AKIŞKAN SEVİYE KONTROL CİHAZI 12000 KCAL/H</v>
          </cell>
          <cell r="D7528">
            <v>119245000</v>
          </cell>
        </row>
        <row r="7529">
          <cell r="A7529" t="str">
            <v>570.205</v>
          </cell>
          <cell r="B7529" t="str">
            <v>AD</v>
          </cell>
          <cell r="C7529" t="str">
            <v>AKIŞKAN SEVİYE KONTROL CİHAZI 24000 KCAL/H</v>
          </cell>
          <cell r="D7529">
            <v>187852000</v>
          </cell>
        </row>
        <row r="7530">
          <cell r="A7530" t="str">
            <v>570.206</v>
          </cell>
          <cell r="B7530" t="str">
            <v>AD</v>
          </cell>
          <cell r="C7530" t="str">
            <v>AKIŞKAN SEVİYE KONTROL CİHAZI 48000 KCAL/H</v>
          </cell>
          <cell r="D7530">
            <v>256459000</v>
          </cell>
        </row>
        <row r="7531">
          <cell r="A7531" t="str">
            <v>570.207</v>
          </cell>
          <cell r="B7531" t="str">
            <v>AD</v>
          </cell>
          <cell r="C7531" t="str">
            <v>AKIŞKAN SEVİYE KONTROL CİHAZI 72000 KCAL/H</v>
          </cell>
          <cell r="D7531">
            <v>343035000</v>
          </cell>
        </row>
        <row r="7532">
          <cell r="A7532" t="str">
            <v>570.208</v>
          </cell>
          <cell r="B7532" t="str">
            <v>AD</v>
          </cell>
          <cell r="C7532" t="str">
            <v>AKIŞKAN SEVİYE KONTROL CİHAZI 96000 KCAL/H</v>
          </cell>
          <cell r="D7532">
            <v>392040000</v>
          </cell>
        </row>
        <row r="7533">
          <cell r="A7533" t="str">
            <v>570.209</v>
          </cell>
          <cell r="B7533" t="str">
            <v>AD</v>
          </cell>
          <cell r="C7533" t="str">
            <v>AKIŞKAN SEVİYE KONTROL CİHAZI 120000 KCAL/H</v>
          </cell>
          <cell r="D7533">
            <v>441045000</v>
          </cell>
        </row>
        <row r="7534">
          <cell r="A7534" t="str">
            <v>570.210</v>
          </cell>
          <cell r="B7534" t="str">
            <v>AD</v>
          </cell>
          <cell r="C7534" t="str">
            <v>AKIŞKAN SEVİYE KONTROL CİHAZI 150000 KCAL/H</v>
          </cell>
          <cell r="D7534">
            <v>483516000</v>
          </cell>
        </row>
        <row r="7535">
          <cell r="A7535" t="str">
            <v>570.211</v>
          </cell>
          <cell r="B7535" t="str">
            <v>AD</v>
          </cell>
          <cell r="C7535" t="str">
            <v>AKIŞKAN SEVİYE KONTROL CİHAZI 180000 KCAL/H</v>
          </cell>
          <cell r="D7535">
            <v>571725000</v>
          </cell>
        </row>
        <row r="7536">
          <cell r="A7536" t="str">
            <v>570.212</v>
          </cell>
          <cell r="B7536" t="str">
            <v>AD</v>
          </cell>
          <cell r="C7536" t="str">
            <v>AKIŞKAN SEVİYE KONTROL CİHAZI 150000 KCAL/H</v>
          </cell>
          <cell r="D7536">
            <v>686070000</v>
          </cell>
        </row>
        <row r="7537">
          <cell r="A7537" t="str">
            <v>570.213</v>
          </cell>
          <cell r="B7537" t="str">
            <v>AD</v>
          </cell>
          <cell r="C7537" t="str">
            <v>AKIŞKAN SEVİYE KONTROL CİHAZI 240000 KCAL/H</v>
          </cell>
          <cell r="D7537">
            <v>767745000</v>
          </cell>
        </row>
        <row r="7538">
          <cell r="A7538" t="str">
            <v>570.214</v>
          </cell>
          <cell r="B7538" t="str">
            <v>AD</v>
          </cell>
          <cell r="C7538" t="str">
            <v>AKIŞKAN SEVİYE KONTROL CİHAZI 300000 KCAL/H</v>
          </cell>
          <cell r="D7538">
            <v>865755000</v>
          </cell>
        </row>
        <row r="7539">
          <cell r="A7539" t="str">
            <v>570.215</v>
          </cell>
          <cell r="B7539" t="str">
            <v>AD</v>
          </cell>
          <cell r="C7539" t="str">
            <v>AKIŞKAN SEVİYE KONTROL CİHAZI 360000 KCAL/H</v>
          </cell>
          <cell r="D7539">
            <v>1045440000</v>
          </cell>
        </row>
        <row r="7540">
          <cell r="A7540" t="str">
            <v>570.216</v>
          </cell>
          <cell r="B7540" t="str">
            <v>AD</v>
          </cell>
          <cell r="C7540" t="str">
            <v>AKIŞKAN SEVİYE KONTROL CİHAZI 480000 KCAL/H</v>
          </cell>
          <cell r="D7540">
            <v>1208790000</v>
          </cell>
        </row>
        <row r="7541">
          <cell r="A7541" t="str">
            <v>571.101</v>
          </cell>
          <cell r="B7541" t="str">
            <v>AD</v>
          </cell>
          <cell r="C7541" t="str">
            <v>KAPASİTE REGÜLATÖRÜ FREON 12 VE 22  400 KCAL/H</v>
          </cell>
          <cell r="D7541">
            <v>42471000</v>
          </cell>
        </row>
        <row r="7542">
          <cell r="A7542" t="str">
            <v>571.102</v>
          </cell>
          <cell r="B7542" t="str">
            <v>AD</v>
          </cell>
          <cell r="C7542" t="str">
            <v>KAPASİTE REGÜLATÖRÜ FREON 12 VE 22 1000 KCAL/H</v>
          </cell>
          <cell r="D7542">
            <v>55539000</v>
          </cell>
        </row>
        <row r="7543">
          <cell r="A7543" t="str">
            <v>571.103</v>
          </cell>
          <cell r="B7543" t="str">
            <v>AD</v>
          </cell>
          <cell r="C7543" t="str">
            <v>KAPASİTE REGÜLATÖRÜ FREON 12 VE 22 3000 KCAL/H</v>
          </cell>
          <cell r="D7543">
            <v>63706000</v>
          </cell>
        </row>
        <row r="7544">
          <cell r="A7544" t="str">
            <v>571.104</v>
          </cell>
          <cell r="B7544" t="str">
            <v>AD</v>
          </cell>
          <cell r="C7544" t="str">
            <v>KAPASİTE REGÜLATÖRÜ FREON 12 VE 22 6000 KCAL/H</v>
          </cell>
          <cell r="D7544">
            <v>68607000</v>
          </cell>
        </row>
        <row r="7545">
          <cell r="A7545" t="str">
            <v>571.105</v>
          </cell>
          <cell r="B7545" t="str">
            <v>AD</v>
          </cell>
          <cell r="C7545" t="str">
            <v>KAPASİTE REGÜLATÖRÜ FREON 12 VE 22 9000 KCAL/H</v>
          </cell>
          <cell r="D7545">
            <v>75141000</v>
          </cell>
        </row>
        <row r="7546">
          <cell r="A7546" t="str">
            <v>571.106</v>
          </cell>
          <cell r="B7546" t="str">
            <v>AD</v>
          </cell>
          <cell r="C7546" t="str">
            <v>KAPASİTE REGÜLATÖRÜ FREON 12 VE 22 12000 KCAL/H</v>
          </cell>
          <cell r="D7546">
            <v>78408000</v>
          </cell>
        </row>
        <row r="7547">
          <cell r="A7547" t="str">
            <v>571.107</v>
          </cell>
          <cell r="B7547" t="str">
            <v>AD</v>
          </cell>
          <cell r="C7547" t="str">
            <v>KAPASİTE REGÜLATÖRÜ FREON 12 VE 22 15000 KCAL/H</v>
          </cell>
          <cell r="D7547">
            <v>83308000</v>
          </cell>
        </row>
        <row r="7548">
          <cell r="A7548" t="str">
            <v>571.108</v>
          </cell>
          <cell r="B7548" t="str">
            <v>AD</v>
          </cell>
          <cell r="C7548" t="str">
            <v>KAPASITE REGULATORU  21000 Kcal/h</v>
          </cell>
          <cell r="D7548">
            <v>86575000</v>
          </cell>
        </row>
        <row r="7549">
          <cell r="A7549" t="str">
            <v>571.109</v>
          </cell>
          <cell r="B7549" t="str">
            <v>AD</v>
          </cell>
          <cell r="C7549" t="str">
            <v>KA YOLLU VANA 20 mm</v>
          </cell>
          <cell r="D7549">
            <v>125779000</v>
          </cell>
        </row>
        <row r="7550">
          <cell r="A7550" t="str">
            <v>571.110</v>
          </cell>
          <cell r="B7550" t="str">
            <v>AD</v>
          </cell>
          <cell r="C7550" t="str">
            <v>KAPASİTE REGÜLATÖRÜ FREON 12 VE 22 60000 KCAL/H</v>
          </cell>
          <cell r="D7550">
            <v>192753000</v>
          </cell>
        </row>
        <row r="7551">
          <cell r="A7551" t="str">
            <v>571.111</v>
          </cell>
          <cell r="B7551" t="str">
            <v>AD</v>
          </cell>
          <cell r="C7551" t="str">
            <v>KAPASİTE REGÜLATÖRÜ 90000 kCal/h</v>
          </cell>
          <cell r="D7551">
            <v>290763000</v>
          </cell>
        </row>
        <row r="7552">
          <cell r="A7552" t="str">
            <v>571.112</v>
          </cell>
          <cell r="B7552" t="str">
            <v>AD</v>
          </cell>
          <cell r="C7552" t="str">
            <v>KAPASİTE REGÜLATÖRÜ FREON 12 VE 22 150000 KCAL/H</v>
          </cell>
          <cell r="D7552">
            <v>310365000</v>
          </cell>
        </row>
        <row r="7553">
          <cell r="A7553" t="str">
            <v>571.113</v>
          </cell>
          <cell r="B7553" t="str">
            <v>AD</v>
          </cell>
          <cell r="C7553" t="str">
            <v>KAPASİTE REGÜLATÖRÜ FREON 12 VE 22 240000 KCAL/H</v>
          </cell>
          <cell r="D7553">
            <v>483516000</v>
          </cell>
        </row>
        <row r="7554">
          <cell r="A7554" t="str">
            <v>571.114</v>
          </cell>
          <cell r="B7554" t="str">
            <v>AD</v>
          </cell>
          <cell r="C7554" t="str">
            <v>KAPASİTE REGÜLATÖRÜ FREON 12 VE 22 320000 KCAL/H</v>
          </cell>
          <cell r="D7554">
            <v>529254000</v>
          </cell>
        </row>
        <row r="7555">
          <cell r="A7555" t="str">
            <v>571.201</v>
          </cell>
          <cell r="B7555" t="str">
            <v>AD</v>
          </cell>
          <cell r="C7555" t="str">
            <v>AMONYAKL.REGÜLATÖRÜ FREON 12 VE 22 12000 KCAL/H</v>
          </cell>
          <cell r="D7555">
            <v>61092000</v>
          </cell>
        </row>
        <row r="7556">
          <cell r="A7556" t="str">
            <v>571.202</v>
          </cell>
          <cell r="B7556" t="str">
            <v>AD</v>
          </cell>
          <cell r="C7556" t="str">
            <v>AMONYAKL.REGÜLATÖRÜ FREON 12 VE 22 15000 KCAL/H</v>
          </cell>
          <cell r="D7556">
            <v>66973000</v>
          </cell>
        </row>
        <row r="7557">
          <cell r="A7557" t="str">
            <v>571.203</v>
          </cell>
          <cell r="B7557" t="str">
            <v>AD</v>
          </cell>
          <cell r="C7557" t="str">
            <v>AMONYAKL.REGÜLATÖRÜ FREON 12 VE 22 18000 KCAL/H</v>
          </cell>
          <cell r="D7557">
            <v>71874000</v>
          </cell>
        </row>
        <row r="7558">
          <cell r="A7558" t="str">
            <v>571.204</v>
          </cell>
          <cell r="B7558" t="str">
            <v>AD</v>
          </cell>
          <cell r="C7558" t="str">
            <v>AMONYAKL.REGÜLATÖRÜ FREON 12 VE 22 24000 KCAL/H</v>
          </cell>
          <cell r="D7558">
            <v>88209000</v>
          </cell>
        </row>
        <row r="7559">
          <cell r="A7559" t="str">
            <v>571.205</v>
          </cell>
          <cell r="B7559" t="str">
            <v>AD</v>
          </cell>
          <cell r="C7559" t="str">
            <v>AMONYAKL.REGÜLATÖRÜ FREON 12 VE 22 30000 KCAL/H</v>
          </cell>
          <cell r="D7559">
            <v>107811000</v>
          </cell>
        </row>
        <row r="7560">
          <cell r="A7560" t="str">
            <v>572.101</v>
          </cell>
          <cell r="B7560" t="str">
            <v>AD</v>
          </cell>
          <cell r="C7560" t="str">
            <v>SELONOİD VALF İKİ YOLLU   8mm  1/4"</v>
          </cell>
          <cell r="D7560">
            <v>47371000</v>
          </cell>
        </row>
        <row r="7561">
          <cell r="A7561" t="str">
            <v>572.102</v>
          </cell>
          <cell r="B7561" t="str">
            <v>AD</v>
          </cell>
          <cell r="C7561" t="str">
            <v>SELONOİD VALF İKİ YOLLU  10mm  3/8"</v>
          </cell>
          <cell r="D7561">
            <v>52272000</v>
          </cell>
        </row>
        <row r="7562">
          <cell r="A7562" t="str">
            <v>572.103</v>
          </cell>
          <cell r="B7562" t="str">
            <v>AD</v>
          </cell>
          <cell r="C7562" t="str">
            <v>SELENOİD VALF FREON 12 22 İÇİN 1/2" İKİ YOLLU</v>
          </cell>
          <cell r="D7562">
            <v>58152000</v>
          </cell>
        </row>
        <row r="7563">
          <cell r="A7563" t="str">
            <v>572.104</v>
          </cell>
          <cell r="B7563" t="str">
            <v>AD</v>
          </cell>
          <cell r="C7563" t="str">
            <v>SELENOID VALF FREON 12,22 ICIN 5/8" İKİ YOLLU</v>
          </cell>
          <cell r="D7563">
            <v>69260000</v>
          </cell>
        </row>
        <row r="7564">
          <cell r="A7564" t="str">
            <v>572.105</v>
          </cell>
          <cell r="B7564" t="str">
            <v>AD</v>
          </cell>
          <cell r="C7564" t="str">
            <v>SOLENOİD VALF 7/8"</v>
          </cell>
          <cell r="D7564">
            <v>178051000</v>
          </cell>
        </row>
        <row r="7565">
          <cell r="A7565" t="str">
            <v>572.106</v>
          </cell>
          <cell r="B7565" t="str">
            <v>AD</v>
          </cell>
          <cell r="C7565" t="str">
            <v>SOLENOİD VALF 1 1/8"</v>
          </cell>
          <cell r="D7565">
            <v>258093000</v>
          </cell>
        </row>
        <row r="7566">
          <cell r="A7566" t="str">
            <v>572.107</v>
          </cell>
          <cell r="B7566" t="str">
            <v>AD</v>
          </cell>
          <cell r="C7566" t="str">
            <v>SOLENOİD VALF 1 3/8"</v>
          </cell>
          <cell r="D7566">
            <v>398574000</v>
          </cell>
        </row>
        <row r="7567">
          <cell r="A7567" t="str">
            <v>572.108</v>
          </cell>
          <cell r="B7567" t="str">
            <v>AD</v>
          </cell>
          <cell r="C7567" t="str">
            <v>SOLENOİD VALF 1 5/8"</v>
          </cell>
          <cell r="D7567">
            <v>414909000</v>
          </cell>
        </row>
        <row r="7568">
          <cell r="A7568" t="str">
            <v>572.109</v>
          </cell>
          <cell r="B7568" t="str">
            <v>AD</v>
          </cell>
          <cell r="C7568" t="str">
            <v>SOLENOİD VALF 2 1/8"</v>
          </cell>
          <cell r="D7568">
            <v>441045000</v>
          </cell>
        </row>
        <row r="7569">
          <cell r="A7569" t="str">
            <v>572.110</v>
          </cell>
          <cell r="B7569" t="str">
            <v>AD</v>
          </cell>
          <cell r="C7569" t="str">
            <v>SOLENOİD VALF 2 5/8"</v>
          </cell>
          <cell r="D7569">
            <v>532521000</v>
          </cell>
        </row>
        <row r="7570">
          <cell r="A7570" t="str">
            <v>572.111</v>
          </cell>
          <cell r="B7570" t="str">
            <v>AD</v>
          </cell>
          <cell r="C7570" t="str">
            <v>SOLENOİD VALF 3 1/8"</v>
          </cell>
          <cell r="D7570">
            <v>571725000</v>
          </cell>
        </row>
        <row r="7571">
          <cell r="A7571" t="str">
            <v>572.112</v>
          </cell>
          <cell r="B7571" t="str">
            <v>AD</v>
          </cell>
          <cell r="C7571" t="str">
            <v>SOLENOİD VALF 3 1/4"</v>
          </cell>
          <cell r="D7571">
            <v>637065000</v>
          </cell>
        </row>
        <row r="7572">
          <cell r="A7572" t="str">
            <v>573.101</v>
          </cell>
          <cell r="B7572" t="str">
            <v>AD</v>
          </cell>
          <cell r="C7572" t="str">
            <v>ORANSAL VİDALI TİP VALF  1/2"</v>
          </cell>
          <cell r="D7572">
            <v>44431000</v>
          </cell>
        </row>
        <row r="7573">
          <cell r="A7573" t="str">
            <v>573.102</v>
          </cell>
          <cell r="B7573" t="str">
            <v>AD</v>
          </cell>
          <cell r="C7573" t="str">
            <v>ORANSAL VİDALI TİP VALF  3/4"</v>
          </cell>
          <cell r="D7573">
            <v>52272000</v>
          </cell>
        </row>
        <row r="7574">
          <cell r="A7574" t="str">
            <v>573.103</v>
          </cell>
          <cell r="B7574" t="str">
            <v>AD</v>
          </cell>
          <cell r="C7574" t="str">
            <v>ORANSAL VİDALI TİP VALF  1"</v>
          </cell>
          <cell r="D7574">
            <v>66973000</v>
          </cell>
        </row>
        <row r="7575">
          <cell r="A7575" t="str">
            <v>573.104</v>
          </cell>
          <cell r="B7575" t="str">
            <v>AD</v>
          </cell>
          <cell r="C7575" t="str">
            <v>ORANSAL VİDALI TİP VALF  1 1/4"</v>
          </cell>
          <cell r="D7575">
            <v>77589000</v>
          </cell>
        </row>
        <row r="7576">
          <cell r="A7576" t="str">
            <v>573.105</v>
          </cell>
          <cell r="B7576" t="str">
            <v>AD</v>
          </cell>
          <cell r="C7576" t="str">
            <v>ORANSAL VİDALI TİP VALF  2"</v>
          </cell>
          <cell r="D7576">
            <v>105359000</v>
          </cell>
        </row>
        <row r="7577">
          <cell r="A7577" t="str">
            <v>573.106</v>
          </cell>
          <cell r="B7577" t="str">
            <v>AD</v>
          </cell>
          <cell r="C7577" t="str">
            <v>ORANSAL VİDALI TİP VALF  2  1/2"</v>
          </cell>
          <cell r="D7577">
            <v>135580000</v>
          </cell>
        </row>
        <row r="7578">
          <cell r="A7578" t="str">
            <v>573.107</v>
          </cell>
          <cell r="B7578" t="str">
            <v>AD</v>
          </cell>
          <cell r="C7578" t="str">
            <v>ORANSAL VİDALI TİP VALF  3"</v>
          </cell>
          <cell r="D7578">
            <v>174784000</v>
          </cell>
        </row>
        <row r="7579">
          <cell r="A7579" t="str">
            <v>573.108</v>
          </cell>
          <cell r="B7579" t="str">
            <v>AD</v>
          </cell>
          <cell r="C7579" t="str">
            <v>ORANSAL VİDALI TİP VALF  4"</v>
          </cell>
          <cell r="D7579">
            <v>212355000</v>
          </cell>
        </row>
        <row r="7580">
          <cell r="A7580" t="str">
            <v>574.101</v>
          </cell>
          <cell r="B7580" t="str">
            <v>AD</v>
          </cell>
          <cell r="C7580" t="str">
            <v>OTOMATİK SU VANASI 10 Atm. 10mm</v>
          </cell>
          <cell r="D7580">
            <v>71874000</v>
          </cell>
        </row>
        <row r="7581">
          <cell r="A7581" t="str">
            <v>574.102</v>
          </cell>
          <cell r="B7581" t="str">
            <v>AD</v>
          </cell>
          <cell r="C7581" t="str">
            <v>OTOMATİK SU VANASI 10 Atm. 12mm</v>
          </cell>
          <cell r="D7581">
            <v>77589000</v>
          </cell>
        </row>
        <row r="7582">
          <cell r="A7582" t="str">
            <v>574.103</v>
          </cell>
          <cell r="B7582" t="str">
            <v>AD</v>
          </cell>
          <cell r="C7582" t="str">
            <v>OTOMATİK SU VANASI 10 Atm. 20mm</v>
          </cell>
          <cell r="D7582">
            <v>85757000</v>
          </cell>
        </row>
        <row r="7583">
          <cell r="A7583" t="str">
            <v>574.104</v>
          </cell>
          <cell r="B7583" t="str">
            <v>AD</v>
          </cell>
          <cell r="C7583" t="str">
            <v>OTOMATİK SU VANASI 10 Atm. 25mm</v>
          </cell>
          <cell r="D7583">
            <v>91476000</v>
          </cell>
        </row>
        <row r="7584">
          <cell r="A7584" t="str">
            <v>574.105</v>
          </cell>
          <cell r="B7584" t="str">
            <v>AD</v>
          </cell>
          <cell r="C7584" t="str">
            <v>OTOMATİK SU VANASI 10 Atm. 32mm</v>
          </cell>
          <cell r="D7584">
            <v>96376000</v>
          </cell>
        </row>
        <row r="7585">
          <cell r="A7585" t="str">
            <v>574.106</v>
          </cell>
          <cell r="B7585" t="str">
            <v>AD</v>
          </cell>
          <cell r="C7585" t="str">
            <v>OTOMATİK SU VANASI 10 Atm. 38mm</v>
          </cell>
          <cell r="D7585">
            <v>104544000</v>
          </cell>
        </row>
        <row r="7586">
          <cell r="A7586" t="str">
            <v>574.107</v>
          </cell>
          <cell r="B7586" t="str">
            <v>AD</v>
          </cell>
          <cell r="C7586" t="str">
            <v>OTOMATİK SU VANASI 10 Atm. 50mm</v>
          </cell>
          <cell r="D7586">
            <v>120879000</v>
          </cell>
        </row>
        <row r="7587">
          <cell r="A7587" t="str">
            <v>574.108</v>
          </cell>
          <cell r="B7587" t="str">
            <v>AD</v>
          </cell>
          <cell r="C7587" t="str">
            <v>OTOMATİK SU VANASI 10 Atm. 65mm</v>
          </cell>
          <cell r="D7587">
            <v>132313000</v>
          </cell>
        </row>
        <row r="7588">
          <cell r="A7588" t="str">
            <v>574.109</v>
          </cell>
          <cell r="B7588" t="str">
            <v>AD</v>
          </cell>
          <cell r="C7588" t="str">
            <v>OTOMATİK SU VANASI 10 Atm. 80mm</v>
          </cell>
          <cell r="D7588">
            <v>147015000</v>
          </cell>
        </row>
        <row r="7589">
          <cell r="A7589" t="str">
            <v>574.110</v>
          </cell>
          <cell r="B7589" t="str">
            <v>AD</v>
          </cell>
          <cell r="C7589" t="str">
            <v>OTOMATİK SU VANASI 10 Atm. 100mm</v>
          </cell>
          <cell r="D7589">
            <v>163350000</v>
          </cell>
        </row>
        <row r="7590">
          <cell r="A7590" t="str">
            <v>574.201</v>
          </cell>
          <cell r="B7590" t="str">
            <v>AD</v>
          </cell>
          <cell r="C7590" t="str">
            <v>OTOMATİK SU VANASI 10 Atm. 10mm</v>
          </cell>
          <cell r="D7590">
            <v>71874000</v>
          </cell>
        </row>
        <row r="7591">
          <cell r="A7591" t="str">
            <v>574.202</v>
          </cell>
          <cell r="B7591" t="str">
            <v>AD</v>
          </cell>
          <cell r="C7591" t="str">
            <v>OTOMATİK SU VANASI 10 Atm. 12mm</v>
          </cell>
          <cell r="D7591">
            <v>77589600</v>
          </cell>
        </row>
        <row r="7592">
          <cell r="A7592" t="str">
            <v>574.203</v>
          </cell>
          <cell r="B7592" t="str">
            <v>AD</v>
          </cell>
          <cell r="C7592" t="str">
            <v>OTOMATİK SU VANASI 10 Atm. 20mm</v>
          </cell>
          <cell r="D7592">
            <v>85757100</v>
          </cell>
        </row>
        <row r="7593">
          <cell r="A7593" t="str">
            <v>574.204</v>
          </cell>
          <cell r="B7593" t="str">
            <v>AD</v>
          </cell>
          <cell r="C7593" t="str">
            <v>OTOMATİK SU VANASI 10 Atm. 25mm</v>
          </cell>
          <cell r="D7593">
            <v>91476000</v>
          </cell>
        </row>
        <row r="7594">
          <cell r="A7594" t="str">
            <v>574.205</v>
          </cell>
          <cell r="B7594" t="str">
            <v>AD</v>
          </cell>
          <cell r="C7594" t="str">
            <v>OTOMATİK SU VANASI 10 Atm. 32mm</v>
          </cell>
          <cell r="D7594">
            <v>96376000</v>
          </cell>
        </row>
        <row r="7595">
          <cell r="A7595" t="str">
            <v>574.206</v>
          </cell>
          <cell r="B7595" t="str">
            <v>AD</v>
          </cell>
          <cell r="C7595" t="str">
            <v>OTOMATİK SU VANASI 10 Atm. 38mm</v>
          </cell>
          <cell r="D7595">
            <v>104544000</v>
          </cell>
        </row>
        <row r="7596">
          <cell r="A7596" t="str">
            <v>575.101</v>
          </cell>
          <cell r="B7596" t="str">
            <v>AD</v>
          </cell>
          <cell r="C7596" t="str">
            <v>SOĞ.AKIŞ.GERİ TEPME VENTİLİ 1/4"</v>
          </cell>
          <cell r="D7596">
            <v>12414000</v>
          </cell>
        </row>
        <row r="7597">
          <cell r="A7597" t="str">
            <v>575.102</v>
          </cell>
          <cell r="B7597" t="str">
            <v>AD</v>
          </cell>
          <cell r="C7597" t="str">
            <v>SOĞ.AKIŞ.GERİ TEPME VENTİLİ 3/8"</v>
          </cell>
          <cell r="D7597">
            <v>19602000</v>
          </cell>
        </row>
        <row r="7598">
          <cell r="A7598" t="str">
            <v>575.103</v>
          </cell>
          <cell r="B7598" t="str">
            <v>AD</v>
          </cell>
          <cell r="C7598" t="str">
            <v>SOĞ.AKIŞ.GERİ TEPME VENTİLİ 1/2"</v>
          </cell>
          <cell r="D7598">
            <v>24502000</v>
          </cell>
        </row>
        <row r="7599">
          <cell r="A7599" t="str">
            <v>575.104</v>
          </cell>
          <cell r="B7599" t="str">
            <v>AD</v>
          </cell>
          <cell r="C7599" t="str">
            <v>SOĞ.AKIŞ.GERİ TEPME VENTİLİ 5/8"</v>
          </cell>
          <cell r="D7599">
            <v>26136000</v>
          </cell>
        </row>
        <row r="7600">
          <cell r="A7600" t="str">
            <v>575.105</v>
          </cell>
          <cell r="B7600" t="str">
            <v>AD</v>
          </cell>
          <cell r="C7600" t="str">
            <v>SOĞ.AKIŞ.GERİ TEPME VENTİLİ 3/4"</v>
          </cell>
          <cell r="D7600">
            <v>34303000</v>
          </cell>
        </row>
        <row r="7601">
          <cell r="A7601" t="str">
            <v>575.106</v>
          </cell>
          <cell r="B7601" t="str">
            <v>AD</v>
          </cell>
          <cell r="C7601" t="str">
            <v>SOĞ.AKIŞ.GERİ TEPME VENTİLİ 1"</v>
          </cell>
          <cell r="D7601">
            <v>53905000</v>
          </cell>
        </row>
        <row r="7602">
          <cell r="A7602" t="str">
            <v>575.107</v>
          </cell>
          <cell r="B7602" t="str">
            <v>AD</v>
          </cell>
          <cell r="C7602" t="str">
            <v>SOĞ.AKIŞ.GERİ TEPME VENTİLİ 1 1/4"</v>
          </cell>
          <cell r="D7602">
            <v>86575000</v>
          </cell>
        </row>
        <row r="7603">
          <cell r="A7603" t="str">
            <v>575.108</v>
          </cell>
          <cell r="B7603" t="str">
            <v>AD</v>
          </cell>
          <cell r="C7603" t="str">
            <v>SOĞ.AKIŞ.GERİ TEPME VENTİLİ 1 1/2"</v>
          </cell>
          <cell r="D7603">
            <v>104544000</v>
          </cell>
        </row>
        <row r="7604">
          <cell r="A7604" t="str">
            <v>575.201</v>
          </cell>
          <cell r="B7604" t="str">
            <v>AD</v>
          </cell>
          <cell r="C7604" t="str">
            <v>SOĞ.AKIŞ.GERİ TEPME VENTİLİ 1/4"</v>
          </cell>
          <cell r="D7604">
            <v>44919000</v>
          </cell>
        </row>
        <row r="7605">
          <cell r="A7605" t="str">
            <v>575.202</v>
          </cell>
          <cell r="B7605" t="str">
            <v>AD</v>
          </cell>
          <cell r="C7605" t="str">
            <v>SOĞ.AKIŞ.GERİ TEPME VENTİLİ 3/8"</v>
          </cell>
          <cell r="D7605">
            <v>48186000</v>
          </cell>
        </row>
        <row r="7606">
          <cell r="A7606" t="str">
            <v>575.203</v>
          </cell>
          <cell r="B7606" t="str">
            <v>AD</v>
          </cell>
          <cell r="C7606" t="str">
            <v>SOĞ.AKIŞ.GERİ TEPME VENTİLİ 1/2"</v>
          </cell>
          <cell r="D7606">
            <v>57987000</v>
          </cell>
        </row>
        <row r="7607">
          <cell r="A7607" t="str">
            <v>575.204</v>
          </cell>
          <cell r="B7607" t="str">
            <v>AD</v>
          </cell>
          <cell r="C7607" t="str">
            <v>SOĞ.AKIŞ.GERİ TEPME VENTİLİ 5/8"</v>
          </cell>
          <cell r="D7607">
            <v>61254000</v>
          </cell>
        </row>
        <row r="7608">
          <cell r="A7608" t="str">
            <v>575.205</v>
          </cell>
          <cell r="B7608" t="str">
            <v>AD</v>
          </cell>
          <cell r="C7608" t="str">
            <v>SOĞ.AKIŞ.GERİ TEPME VENTİLİ 3/4"</v>
          </cell>
          <cell r="D7608">
            <v>77589000</v>
          </cell>
        </row>
        <row r="7609">
          <cell r="A7609" t="str">
            <v>575.206</v>
          </cell>
          <cell r="B7609" t="str">
            <v>AD</v>
          </cell>
          <cell r="C7609" t="str">
            <v>SOĞ.AKIŞ.GERİ TEPME VENTİLİ 1"</v>
          </cell>
          <cell r="D7609">
            <v>84123000</v>
          </cell>
        </row>
        <row r="7610">
          <cell r="A7610" t="str">
            <v>575.207</v>
          </cell>
          <cell r="B7610" t="str">
            <v>AD</v>
          </cell>
          <cell r="C7610" t="str">
            <v>SOĞ.AKIŞ.GERİ TEPME VENTİLİ 1 1/4"</v>
          </cell>
          <cell r="D7610">
            <v>97191000</v>
          </cell>
        </row>
        <row r="7611">
          <cell r="A7611" t="str">
            <v>576.101</v>
          </cell>
          <cell r="B7611" t="str">
            <v>AD</v>
          </cell>
          <cell r="C7611" t="str">
            <v>AKIŞKAN VANASI 1/4"</v>
          </cell>
          <cell r="D7611">
            <v>12414000</v>
          </cell>
        </row>
        <row r="7612">
          <cell r="A7612" t="str">
            <v>576.102</v>
          </cell>
          <cell r="B7612" t="str">
            <v>AD</v>
          </cell>
          <cell r="C7612" t="str">
            <v>SOĞUTUCU AKIŞKAN VANASI F12 ICIN KOSE TIPI  3/8"</v>
          </cell>
          <cell r="D7612">
            <v>17968000</v>
          </cell>
        </row>
        <row r="7613">
          <cell r="A7613" t="str">
            <v>576.103</v>
          </cell>
          <cell r="B7613" t="str">
            <v>AD</v>
          </cell>
          <cell r="C7613" t="str">
            <v>SOĞUTUCU AKIŞKAN VANASI F12 ICIN KOSE TIPI  1/2"</v>
          </cell>
          <cell r="D7613">
            <v>24502000</v>
          </cell>
        </row>
        <row r="7614">
          <cell r="A7614" t="str">
            <v>576.104</v>
          </cell>
          <cell r="B7614" t="str">
            <v>AD</v>
          </cell>
          <cell r="C7614" t="str">
            <v>SOĞUTUCU AKIŞKAN VANASI F12 ICIN KOSE TIPI  5/8"</v>
          </cell>
          <cell r="D7614">
            <v>28584000</v>
          </cell>
        </row>
        <row r="7615">
          <cell r="A7615" t="str">
            <v>576.105</v>
          </cell>
          <cell r="B7615" t="str">
            <v>AD</v>
          </cell>
          <cell r="C7615" t="str">
            <v>SOĞUTUCU AKIŞKAN KAPATMA VANALARI KOSE TIP 3/4"</v>
          </cell>
          <cell r="D7615">
            <v>38385000</v>
          </cell>
        </row>
        <row r="7616">
          <cell r="A7616" t="str">
            <v>576.106</v>
          </cell>
          <cell r="B7616" t="str">
            <v>AD</v>
          </cell>
          <cell r="C7616" t="str">
            <v>AKIŞKAN VANASI 7/8"</v>
          </cell>
          <cell r="D7616">
            <v>44104000</v>
          </cell>
        </row>
        <row r="7617">
          <cell r="A7617" t="str">
            <v>576.107</v>
          </cell>
          <cell r="B7617" t="str">
            <v>AD</v>
          </cell>
          <cell r="C7617" t="str">
            <v>SOĞUTUCU AKIŞKAN KAPATMA VANALARI KOSE TIP 1"</v>
          </cell>
          <cell r="D7617">
            <v>53905000</v>
          </cell>
        </row>
        <row r="7618">
          <cell r="A7618" t="str">
            <v>576.108</v>
          </cell>
          <cell r="B7618" t="str">
            <v>AD</v>
          </cell>
          <cell r="C7618" t="str">
            <v>SOĞ.AKIŞ.KAPATMA VANASI KÖŞE TİPİ 1 1/8"</v>
          </cell>
          <cell r="D7618">
            <v>57172000</v>
          </cell>
        </row>
        <row r="7619">
          <cell r="A7619" t="str">
            <v>576.109</v>
          </cell>
          <cell r="B7619" t="str">
            <v>AD</v>
          </cell>
          <cell r="C7619" t="str">
            <v>SOĞ.AKIŞ.KAPATMA VANASI KÖŞE TİPİ 1 3/8"</v>
          </cell>
          <cell r="D7619">
            <v>71874000</v>
          </cell>
        </row>
        <row r="7620">
          <cell r="A7620" t="str">
            <v>576.110</v>
          </cell>
          <cell r="B7620" t="str">
            <v>AD</v>
          </cell>
          <cell r="C7620" t="str">
            <v>SOĞ.AKIŞ.KAPATMA VANASI KÖŞE TİPİ 1 3/8"</v>
          </cell>
          <cell r="D7620">
            <v>104544000</v>
          </cell>
        </row>
        <row r="7621">
          <cell r="A7621" t="str">
            <v>576.111</v>
          </cell>
          <cell r="B7621" t="str">
            <v>AD</v>
          </cell>
          <cell r="C7621" t="str">
            <v>SOĞ.AKIŞ.KAPATMA VANASI KÖŞE TİPİ 2 1/8"</v>
          </cell>
          <cell r="D7621">
            <v>142114000</v>
          </cell>
        </row>
        <row r="7622">
          <cell r="A7622" t="str">
            <v>576.112</v>
          </cell>
          <cell r="B7622" t="str">
            <v>AD</v>
          </cell>
          <cell r="C7622" t="str">
            <v>SOĞ.AKIŞ.KAPATMA VANASI KÖŞE TİPİ 2 5/8"</v>
          </cell>
          <cell r="D7622">
            <v>153549000</v>
          </cell>
        </row>
        <row r="7623">
          <cell r="A7623" t="str">
            <v>576.113</v>
          </cell>
          <cell r="B7623" t="str">
            <v>AD</v>
          </cell>
          <cell r="C7623" t="str">
            <v>SOĞ.AKIŞ.KAPATMA VANASI KÖŞE TİPİ 3 1/8"</v>
          </cell>
          <cell r="D7623">
            <v>192753000</v>
          </cell>
        </row>
        <row r="7624">
          <cell r="A7624" t="str">
            <v>576.401</v>
          </cell>
          <cell r="B7624" t="str">
            <v>AD</v>
          </cell>
          <cell r="C7624" t="str">
            <v>AKIŞKAN ÇELİK GÖVDELİ VANA  1/4" 8 mm</v>
          </cell>
          <cell r="D7624">
            <v>11107000</v>
          </cell>
        </row>
        <row r="7625">
          <cell r="A7625" t="str">
            <v>576.402</v>
          </cell>
          <cell r="B7625" t="str">
            <v>AD</v>
          </cell>
          <cell r="C7625" t="str">
            <v>AKIŞKAN ÇELİK GÖVDELİ VANA  3/8" 10 mm</v>
          </cell>
          <cell r="D7625">
            <v>16335000</v>
          </cell>
        </row>
        <row r="7626">
          <cell r="A7626" t="str">
            <v>576.403</v>
          </cell>
          <cell r="B7626" t="str">
            <v>AD</v>
          </cell>
          <cell r="C7626" t="str">
            <v>AKIŞKAN ÇELİK GÖVDELİ VANA  1/2" 12 mm</v>
          </cell>
          <cell r="D7626">
            <v>22215000</v>
          </cell>
        </row>
        <row r="7627">
          <cell r="A7627" t="str">
            <v>576.404</v>
          </cell>
          <cell r="B7627" t="str">
            <v>AD</v>
          </cell>
          <cell r="C7627" t="str">
            <v>AKIŞKAN ÇELİK GÖVDELİ VANA  3/4" 20 mm</v>
          </cell>
          <cell r="D7627">
            <v>27769000</v>
          </cell>
        </row>
        <row r="7628">
          <cell r="A7628" t="str">
            <v>576.405</v>
          </cell>
          <cell r="B7628" t="str">
            <v>AD</v>
          </cell>
          <cell r="C7628" t="str">
            <v>AKIŞKAN ÇELİK GÖVDELİ VANA  1" 25 mm</v>
          </cell>
          <cell r="D7628">
            <v>30218000</v>
          </cell>
        </row>
        <row r="7629">
          <cell r="A7629" t="str">
            <v>576.406</v>
          </cell>
          <cell r="B7629" t="str">
            <v>AD</v>
          </cell>
          <cell r="C7629" t="str">
            <v>AKIŞKAN ÇELİK GÖVDELİ VANA  1 1/4" 30 mm</v>
          </cell>
          <cell r="D7629">
            <v>34303000</v>
          </cell>
        </row>
        <row r="7630">
          <cell r="A7630" t="str">
            <v>576.407</v>
          </cell>
          <cell r="B7630" t="str">
            <v>AD</v>
          </cell>
          <cell r="C7630" t="str">
            <v>AKIŞKAN ÇELİK GÖVDELİ VANA  1 1/2" 38 mm</v>
          </cell>
          <cell r="D7630">
            <v>44104000</v>
          </cell>
        </row>
        <row r="7631">
          <cell r="A7631" t="str">
            <v>576.408</v>
          </cell>
          <cell r="B7631" t="str">
            <v>AD</v>
          </cell>
          <cell r="C7631" t="str">
            <v>AKIŞKAN ÇELİK GÖVDELİ VANA  2" 50 mm</v>
          </cell>
          <cell r="D7631">
            <v>57172000</v>
          </cell>
        </row>
        <row r="7632">
          <cell r="A7632" t="str">
            <v>576.409</v>
          </cell>
          <cell r="B7632" t="str">
            <v>AD</v>
          </cell>
          <cell r="C7632" t="str">
            <v>AKIŞKAN ÇELİK GÖVDELİ VANA  2 1/2" 62 mm</v>
          </cell>
          <cell r="D7632">
            <v>65340000</v>
          </cell>
        </row>
        <row r="7633">
          <cell r="A7633" t="str">
            <v>576.410</v>
          </cell>
          <cell r="B7633" t="str">
            <v>AD</v>
          </cell>
          <cell r="C7633" t="str">
            <v>AKIŞKAN ÇELİK GÖVDELİ VANA  3" 70 mm</v>
          </cell>
          <cell r="D7633">
            <v>76774000</v>
          </cell>
        </row>
        <row r="7634">
          <cell r="A7634" t="str">
            <v>576.411</v>
          </cell>
          <cell r="B7634" t="str">
            <v>AD</v>
          </cell>
          <cell r="C7634" t="str">
            <v>AKIŞKAN ÇELİK GÖVDELİ VANA  4" 100 mm</v>
          </cell>
          <cell r="D7634">
            <v>96376000</v>
          </cell>
        </row>
        <row r="7635">
          <cell r="A7635" t="str">
            <v>576.412</v>
          </cell>
          <cell r="B7635" t="str">
            <v>AD</v>
          </cell>
          <cell r="C7635" t="str">
            <v>AKIŞKAN ÇELİK GÖVDELİ VANA  5" 127 mm</v>
          </cell>
          <cell r="D7635">
            <v>124146000</v>
          </cell>
        </row>
        <row r="7636">
          <cell r="A7636" t="str">
            <v>576.413</v>
          </cell>
          <cell r="B7636" t="str">
            <v>AD</v>
          </cell>
          <cell r="C7636" t="str">
            <v>AKIŞKAN ÇELİK GÖVDELİ VANA  6" 152 mm</v>
          </cell>
          <cell r="D7636">
            <v>129046000</v>
          </cell>
        </row>
        <row r="7637">
          <cell r="A7637" t="str">
            <v>576.414</v>
          </cell>
          <cell r="B7637" t="str">
            <v>AD</v>
          </cell>
          <cell r="C7637" t="str">
            <v>AKIŞKAN ÇELİK GÖVDELİ VANA  8" 204 mm</v>
          </cell>
          <cell r="D7637">
            <v>153549000</v>
          </cell>
        </row>
        <row r="7638">
          <cell r="A7638" t="str">
            <v>576.415</v>
          </cell>
          <cell r="B7638" t="str">
            <v>AD</v>
          </cell>
          <cell r="C7638" t="str">
            <v>AKIŞKAN ÇELİK GÖVDELİ VANA  10" 250 mm</v>
          </cell>
          <cell r="D7638">
            <v>192753000</v>
          </cell>
        </row>
        <row r="7639">
          <cell r="A7639" t="str">
            <v>577.101</v>
          </cell>
          <cell r="B7639" t="str">
            <v>AD</v>
          </cell>
          <cell r="C7639" t="str">
            <v>SOĞUTUCU AKIŞKAN KAPATMA VANASI (Köşe Tİp) 1/4"</v>
          </cell>
          <cell r="D7639">
            <v>12414000</v>
          </cell>
        </row>
        <row r="7640">
          <cell r="A7640" t="str">
            <v>577.102</v>
          </cell>
          <cell r="B7640" t="str">
            <v>AD</v>
          </cell>
          <cell r="C7640" t="str">
            <v>SOĞUTUCU AKIŞKAN KAPATMA VANASI (Köşe Tİp) 3/8"</v>
          </cell>
          <cell r="D7640">
            <v>19928000</v>
          </cell>
        </row>
        <row r="7641">
          <cell r="A7641" t="str">
            <v>577.103</v>
          </cell>
          <cell r="B7641" t="str">
            <v>AD</v>
          </cell>
          <cell r="C7641" t="str">
            <v>AKIŞKAN VANASI 1/2"</v>
          </cell>
          <cell r="D7641">
            <v>29076000</v>
          </cell>
        </row>
        <row r="7642">
          <cell r="A7642" t="str">
            <v>577.104</v>
          </cell>
          <cell r="B7642" t="str">
            <v>AD</v>
          </cell>
          <cell r="C7642" t="str">
            <v>SOĞUTUCU AKIŞKAN VANASI F22 ICIN KOSE TIPI 5/8"</v>
          </cell>
          <cell r="D7642">
            <v>34630000</v>
          </cell>
        </row>
        <row r="7643">
          <cell r="A7643" t="str">
            <v>577.105</v>
          </cell>
          <cell r="B7643" t="str">
            <v>AD</v>
          </cell>
          <cell r="C7643" t="str">
            <v>SOĞUTUCU AKIŞKAN VANASI F22 ICIN KOSE TIPI  3/4"</v>
          </cell>
          <cell r="D7643">
            <v>51291000</v>
          </cell>
        </row>
        <row r="7644">
          <cell r="A7644" t="str">
            <v>577.106</v>
          </cell>
          <cell r="B7644" t="str">
            <v>AD</v>
          </cell>
          <cell r="C7644" t="str">
            <v>SOĞUTUCU AKIŞKAN KAPATMA VANASI (Köşe Tİp) 7/8"</v>
          </cell>
          <cell r="D7644">
            <v>58152000</v>
          </cell>
        </row>
        <row r="7645">
          <cell r="A7645" t="str">
            <v>577.107</v>
          </cell>
          <cell r="B7645" t="str">
            <v>AD</v>
          </cell>
          <cell r="C7645" t="str">
            <v>SOĞUTUCU AKIŞKAN KAPATMA VANASI (Köşe Tİp) 1"</v>
          </cell>
          <cell r="D7645">
            <v>74814000</v>
          </cell>
        </row>
        <row r="7646">
          <cell r="A7646" t="str">
            <v>577.108</v>
          </cell>
          <cell r="B7646" t="str">
            <v>AD</v>
          </cell>
          <cell r="C7646" t="str">
            <v>SOĞUTUCU AKIŞKAN KAPATMA VANASI (Köşe Tİp) 1 1/8"</v>
          </cell>
          <cell r="D7646">
            <v>81675000</v>
          </cell>
        </row>
        <row r="7647">
          <cell r="A7647" t="str">
            <v>577.109</v>
          </cell>
          <cell r="B7647" t="str">
            <v>AD</v>
          </cell>
          <cell r="C7647" t="str">
            <v>SOĞUTUCU AKIŞKAN VANASI F22 ICIN KOSE TIPI 1 3/8"</v>
          </cell>
          <cell r="D7647">
            <v>109444000</v>
          </cell>
        </row>
        <row r="7648">
          <cell r="A7648" t="str">
            <v>577.110</v>
          </cell>
          <cell r="B7648" t="str">
            <v>AD</v>
          </cell>
          <cell r="C7648" t="str">
            <v>SOĞUTUCU AKIŞKAN KAPATMA VANASI (Köşe Tİp) 1 5/8"</v>
          </cell>
          <cell r="D7648">
            <v>142114000</v>
          </cell>
        </row>
        <row r="7649">
          <cell r="A7649" t="str">
            <v>577.111</v>
          </cell>
          <cell r="B7649" t="str">
            <v>AD</v>
          </cell>
          <cell r="C7649" t="str">
            <v>SOĞUTUCU AKIŞKAN KAPATMA VANASI (Köşe Tİp) 2 5/8"</v>
          </cell>
          <cell r="D7649">
            <v>163350000</v>
          </cell>
        </row>
        <row r="7650">
          <cell r="A7650" t="str">
            <v>577.112</v>
          </cell>
          <cell r="B7650" t="str">
            <v>AD</v>
          </cell>
          <cell r="C7650" t="str">
            <v>SOĞUTUCU AKIŞKAN KAPATMA VANASI (Köşe Tİp) 2 5/8"</v>
          </cell>
          <cell r="D7650">
            <v>187852000</v>
          </cell>
        </row>
        <row r="7651">
          <cell r="A7651" t="str">
            <v>577.113</v>
          </cell>
          <cell r="B7651" t="str">
            <v>AD</v>
          </cell>
          <cell r="C7651" t="str">
            <v>SOĞUTUCU AKIŞKAN KAPATMA VANASI (Köşe Tİp) 3 1/8"</v>
          </cell>
          <cell r="D7651">
            <v>235224000</v>
          </cell>
        </row>
        <row r="7652">
          <cell r="A7652" t="str">
            <v>579.100</v>
          </cell>
          <cell r="B7652" t="str">
            <v>AD</v>
          </cell>
          <cell r="C7652" t="str">
            <v>TEK KONTAKLI ODA TERMOSTATI</v>
          </cell>
          <cell r="D7652">
            <v>32818000</v>
          </cell>
        </row>
        <row r="7653">
          <cell r="A7653" t="str">
            <v>579.200</v>
          </cell>
          <cell r="B7653" t="str">
            <v>AD</v>
          </cell>
          <cell r="C7653" t="str">
            <v>SOGUK ODA TERMOSTADI CIFT KONTAKLI</v>
          </cell>
          <cell r="D7653">
            <v>42916000</v>
          </cell>
        </row>
        <row r="7654">
          <cell r="A7654" t="str">
            <v>579.300</v>
          </cell>
          <cell r="B7654" t="str">
            <v>AD</v>
          </cell>
          <cell r="C7654" t="str">
            <v>TEK KONTAKLI HİGROSTAT</v>
          </cell>
          <cell r="D7654">
            <v>65637000</v>
          </cell>
        </row>
        <row r="7655">
          <cell r="A7655" t="str">
            <v>579.400</v>
          </cell>
          <cell r="B7655" t="str">
            <v>AD</v>
          </cell>
          <cell r="C7655" t="str">
            <v>ÇİFT KONTAKLI HİGROSTAT</v>
          </cell>
          <cell r="D7655">
            <v>72369000</v>
          </cell>
        </row>
        <row r="7656">
          <cell r="A7656" t="str">
            <v>580.100</v>
          </cell>
          <cell r="B7656" t="str">
            <v>AD</v>
          </cell>
          <cell r="C7656" t="str">
            <v>ALÇAK BASINÇ PRESOSTADI</v>
          </cell>
          <cell r="D7656">
            <v>55539000</v>
          </cell>
        </row>
        <row r="7657">
          <cell r="A7657" t="str">
            <v>580.200</v>
          </cell>
          <cell r="B7657" t="str">
            <v>AD</v>
          </cell>
          <cell r="C7657" t="str">
            <v>YÜKSEK BASINÇ PRESOSTADI</v>
          </cell>
          <cell r="D7657">
            <v>55539000</v>
          </cell>
        </row>
        <row r="7658">
          <cell r="A7658" t="str">
            <v>580.300</v>
          </cell>
          <cell r="B7658" t="str">
            <v>AD</v>
          </cell>
          <cell r="C7658" t="str">
            <v>ALÇAK BASINÇ ve YÜKSEK BASINÇ PRESOSTADI</v>
          </cell>
          <cell r="D7658">
            <v>107712000</v>
          </cell>
        </row>
        <row r="7659">
          <cell r="A7659" t="str">
            <v>580.400</v>
          </cell>
          <cell r="B7659" t="str">
            <v>AD</v>
          </cell>
          <cell r="C7659" t="str">
            <v>YAĞ BASINÇI PRESOSTADI</v>
          </cell>
          <cell r="D7659">
            <v>129591000</v>
          </cell>
        </row>
        <row r="7660">
          <cell r="A7660" t="str">
            <v>580.500</v>
          </cell>
          <cell r="B7660" t="str">
            <v>AD</v>
          </cell>
          <cell r="C7660" t="str">
            <v>DİFERANSİYEL PRESOSTADI</v>
          </cell>
          <cell r="D7660">
            <v>129591000</v>
          </cell>
        </row>
        <row r="7661">
          <cell r="A7661" t="str">
            <v>582.000</v>
          </cell>
          <cell r="B7661" t="str">
            <v>AD</v>
          </cell>
          <cell r="C7661" t="str">
            <v>SOĞUTUCU AKIŞKAN DEVRESİ ISI ESANJÖR</v>
          </cell>
          <cell r="D7661">
            <v>163350000</v>
          </cell>
        </row>
        <row r="7662">
          <cell r="A7662" t="str">
            <v>582.101</v>
          </cell>
          <cell r="B7662" t="str">
            <v>AD</v>
          </cell>
          <cell r="C7662" t="str">
            <v>ISI EŞANJÖRÜ 1000 KCAL/H</v>
          </cell>
          <cell r="D7662">
            <v>43124000</v>
          </cell>
        </row>
        <row r="7663">
          <cell r="A7663" t="str">
            <v>582.102</v>
          </cell>
          <cell r="B7663" t="str">
            <v>AD</v>
          </cell>
          <cell r="C7663" t="str">
            <v>ISI EŞANJÖRÜ 1600 KCAL/H</v>
          </cell>
          <cell r="D7663">
            <v>52272000</v>
          </cell>
        </row>
        <row r="7664">
          <cell r="A7664" t="str">
            <v>582.103</v>
          </cell>
          <cell r="B7664" t="str">
            <v>AD</v>
          </cell>
          <cell r="C7664" t="str">
            <v>ISI EŞANJÖRÜ 2500 KCAL/H</v>
          </cell>
          <cell r="D7664">
            <v>60439000</v>
          </cell>
        </row>
        <row r="7665">
          <cell r="A7665" t="str">
            <v>582.104</v>
          </cell>
          <cell r="B7665" t="str">
            <v>AD</v>
          </cell>
          <cell r="C7665" t="str">
            <v>SOĞUTUCU AKIŞKAN DEVRESI ISI ESANJORU 4000 KCAL/H</v>
          </cell>
          <cell r="D7665">
            <v>74322000</v>
          </cell>
        </row>
        <row r="7666">
          <cell r="A7666" t="str">
            <v>582.105</v>
          </cell>
          <cell r="B7666" t="str">
            <v>AD</v>
          </cell>
          <cell r="C7666" t="str">
            <v>SOĞUTUCU AKIŞKAN DEVRESİ ISI EŞANJÖRÜ 6300 Kcal/h</v>
          </cell>
          <cell r="D7666">
            <v>88209000</v>
          </cell>
        </row>
        <row r="7667">
          <cell r="A7667" t="str">
            <v>582.201</v>
          </cell>
          <cell r="B7667" t="str">
            <v>AD</v>
          </cell>
          <cell r="C7667" t="str">
            <v>EMİŞ HATTI DÜZENLEYİCİSİ  16 mm</v>
          </cell>
          <cell r="D7667">
            <v>34956000</v>
          </cell>
        </row>
        <row r="7668">
          <cell r="A7668" t="str">
            <v>582.202</v>
          </cell>
          <cell r="B7668" t="str">
            <v>AD</v>
          </cell>
          <cell r="C7668" t="str">
            <v>EMİŞ HATTI DÜZENLEYİCİSİ  22 mm</v>
          </cell>
          <cell r="D7668">
            <v>52272000</v>
          </cell>
        </row>
        <row r="7669">
          <cell r="A7669" t="str">
            <v>582.203</v>
          </cell>
          <cell r="B7669" t="str">
            <v>AD</v>
          </cell>
          <cell r="C7669" t="str">
            <v>EMİŞ HATTI DÜZENLEYİCİSİ  28 mm</v>
          </cell>
          <cell r="D7669">
            <v>63706000</v>
          </cell>
        </row>
        <row r="7670">
          <cell r="A7670" t="str">
            <v>582.204</v>
          </cell>
          <cell r="B7670" t="str">
            <v>AD</v>
          </cell>
          <cell r="C7670" t="str">
            <v>EMİŞ HATTI DÜZENLEYİCİSİ  35 mm</v>
          </cell>
          <cell r="D7670">
            <v>73507000</v>
          </cell>
        </row>
        <row r="7671">
          <cell r="A7671" t="str">
            <v>582.205</v>
          </cell>
          <cell r="B7671" t="str">
            <v>AD</v>
          </cell>
          <cell r="C7671" t="str">
            <v>EMİŞ HATTI DÜZENLEYİCİSİ  42 mm</v>
          </cell>
          <cell r="D7671">
            <v>81675000</v>
          </cell>
        </row>
        <row r="7672">
          <cell r="A7672" t="str">
            <v>582.206</v>
          </cell>
          <cell r="B7672" t="str">
            <v>AD</v>
          </cell>
          <cell r="C7672" t="str">
            <v>EMİŞ HATTI DÜZENLEYİCİSİ  54 mm</v>
          </cell>
          <cell r="D7672">
            <v>91476000</v>
          </cell>
        </row>
        <row r="7673">
          <cell r="A7673" t="str">
            <v>582.207</v>
          </cell>
          <cell r="B7673" t="str">
            <v>AD</v>
          </cell>
          <cell r="C7673" t="str">
            <v>EMİŞ HATTI DÜZENLEYİCİSİ  66 mm</v>
          </cell>
          <cell r="D7673">
            <v>102910000</v>
          </cell>
        </row>
        <row r="7674">
          <cell r="A7674" t="str">
            <v>582.208</v>
          </cell>
          <cell r="B7674" t="str">
            <v>AD</v>
          </cell>
          <cell r="C7674" t="str">
            <v>EMİŞ HATTI DÜZENLEYİCİSİ  80 mm</v>
          </cell>
          <cell r="D7674">
            <v>135580000</v>
          </cell>
        </row>
        <row r="7675">
          <cell r="A7675" t="str">
            <v>583.101</v>
          </cell>
          <cell r="B7675" t="str">
            <v>AD</v>
          </cell>
          <cell r="C7675" t="str">
            <v>SOĞUTUCU AKIŞKAN NEM ALICISI F12,F22 ICIN 130 cm3</v>
          </cell>
          <cell r="D7675">
            <v>44431000</v>
          </cell>
        </row>
        <row r="7676">
          <cell r="A7676" t="str">
            <v>583.102</v>
          </cell>
          <cell r="B7676" t="str">
            <v>AD</v>
          </cell>
          <cell r="C7676" t="str">
            <v>SOĞUTUCU AKIŞKAN NEM ALICISI F12,F22 ICIN  80 cm3</v>
          </cell>
          <cell r="D7676">
            <v>47371000</v>
          </cell>
        </row>
        <row r="7677">
          <cell r="A7677" t="str">
            <v>583.103</v>
          </cell>
          <cell r="B7677" t="str">
            <v>AD</v>
          </cell>
          <cell r="C7677" t="str">
            <v>SOĞUTUCU AKIŞKAN NEM ALICISI F12,F22 ICIN 130 cm3</v>
          </cell>
          <cell r="D7677">
            <v>58152000</v>
          </cell>
        </row>
        <row r="7678">
          <cell r="A7678" t="str">
            <v>583.104</v>
          </cell>
          <cell r="B7678" t="str">
            <v>AD</v>
          </cell>
          <cell r="C7678" t="str">
            <v>SOĞUTUCU AKIŞKAN NEM ALICISI F12,F22 ICIN  250 cm3</v>
          </cell>
          <cell r="D7678">
            <v>71874000</v>
          </cell>
        </row>
        <row r="7679">
          <cell r="A7679" t="str">
            <v>583.105</v>
          </cell>
          <cell r="B7679" t="str">
            <v>AD</v>
          </cell>
          <cell r="C7679" t="str">
            <v>SOĞUTUCU AKIŞKAN NEM ALICISI F12,F22 ICIN 500 cm3</v>
          </cell>
          <cell r="D7679">
            <v>81675000</v>
          </cell>
        </row>
        <row r="7680">
          <cell r="A7680" t="str">
            <v>583.106</v>
          </cell>
          <cell r="B7680" t="str">
            <v>AD</v>
          </cell>
          <cell r="C7680" t="str">
            <v>SOĞUTUCU AKIŞKAN HATTI NEM ALICI 1000 CM3</v>
          </cell>
          <cell r="D7680">
            <v>88209000</v>
          </cell>
        </row>
        <row r="7681">
          <cell r="A7681" t="str">
            <v>583.107</v>
          </cell>
          <cell r="B7681" t="str">
            <v>AD</v>
          </cell>
          <cell r="C7681" t="str">
            <v>SOĞUTUCU AKIŞ.NEM ALICI,TİTREŞİM TUTUCUSU 1600 CM3</v>
          </cell>
          <cell r="D7681">
            <v>99643000</v>
          </cell>
        </row>
        <row r="7682">
          <cell r="A7682" t="str">
            <v>583.108</v>
          </cell>
          <cell r="B7682" t="str">
            <v>AD</v>
          </cell>
          <cell r="C7682" t="str">
            <v>NEM ALICI VE TİTREŞİM TUTUCU 2400 cm3</v>
          </cell>
          <cell r="D7682">
            <v>107811000</v>
          </cell>
        </row>
        <row r="7683">
          <cell r="A7683" t="str">
            <v>583.109</v>
          </cell>
          <cell r="B7683" t="str">
            <v>AD</v>
          </cell>
          <cell r="C7683" t="str">
            <v>SOĞ.AKIŞ.NEM ALICI VE TİTREŞİM TUTUCU 3200cm3</v>
          </cell>
          <cell r="D7683">
            <v>120879000</v>
          </cell>
        </row>
        <row r="7684">
          <cell r="A7684" t="str">
            <v>583.110</v>
          </cell>
          <cell r="B7684" t="str">
            <v>AD</v>
          </cell>
          <cell r="C7684" t="str">
            <v>SOĞ.AKIŞ.NEM ALICI VE TİTREŞİM TUTUCU 3200cm3</v>
          </cell>
          <cell r="D7684">
            <v>137214000</v>
          </cell>
        </row>
        <row r="7685">
          <cell r="A7685" t="str">
            <v>583.111</v>
          </cell>
          <cell r="B7685" t="str">
            <v>AD</v>
          </cell>
          <cell r="C7685" t="str">
            <v>NEM ALICI 6600 CM3</v>
          </cell>
          <cell r="D7685">
            <v>153549000</v>
          </cell>
        </row>
        <row r="7686">
          <cell r="A7686" t="str">
            <v>583.201</v>
          </cell>
          <cell r="B7686" t="str">
            <v>AD</v>
          </cell>
          <cell r="C7686" t="str">
            <v>TİTREŞİM ABSORBERİ 1/4"</v>
          </cell>
          <cell r="D7686">
            <v>15354000</v>
          </cell>
        </row>
        <row r="7687">
          <cell r="A7687" t="str">
            <v>583.202</v>
          </cell>
          <cell r="B7687" t="str">
            <v>AD</v>
          </cell>
          <cell r="C7687" t="str">
            <v>TİTREŞİM ABSORBERİ 3/8"</v>
          </cell>
          <cell r="D7687">
            <v>16661000</v>
          </cell>
        </row>
        <row r="7688">
          <cell r="A7688" t="str">
            <v>583.203</v>
          </cell>
          <cell r="B7688" t="str">
            <v>AD</v>
          </cell>
          <cell r="C7688" t="str">
            <v>TİTREŞİM ABSORBERİ 1/2"</v>
          </cell>
          <cell r="D7688">
            <v>17968000</v>
          </cell>
        </row>
        <row r="7689">
          <cell r="A7689" t="str">
            <v>583.204</v>
          </cell>
          <cell r="B7689" t="str">
            <v>AD</v>
          </cell>
          <cell r="C7689" t="str">
            <v>TİTREŞİM ABSORBERİ 5/8"</v>
          </cell>
          <cell r="D7689">
            <v>19602000</v>
          </cell>
        </row>
        <row r="7690">
          <cell r="A7690" t="str">
            <v>583.205</v>
          </cell>
          <cell r="B7690" t="str">
            <v>AD</v>
          </cell>
          <cell r="C7690" t="str">
            <v>TİTREŞİM ABSORBERİ 3/4"</v>
          </cell>
          <cell r="D7690">
            <v>24829000</v>
          </cell>
        </row>
        <row r="7691">
          <cell r="A7691" t="str">
            <v>583.206</v>
          </cell>
          <cell r="B7691" t="str">
            <v>AD</v>
          </cell>
          <cell r="C7691" t="str">
            <v>TİTREŞİM ABSORBERİ 7/8"</v>
          </cell>
          <cell r="D7691">
            <v>29076000</v>
          </cell>
        </row>
        <row r="7692">
          <cell r="A7692" t="str">
            <v>583.207</v>
          </cell>
          <cell r="B7692" t="str">
            <v>AD</v>
          </cell>
          <cell r="C7692" t="str">
            <v>SOĞ.AKIŞ.NEM ALICI TİTREŞİM ABSÖRLERİ 1 1/8"</v>
          </cell>
          <cell r="D7692">
            <v>48351000</v>
          </cell>
        </row>
        <row r="7693">
          <cell r="A7693" t="str">
            <v>583.208</v>
          </cell>
          <cell r="B7693" t="str">
            <v>AD</v>
          </cell>
          <cell r="C7693" t="str">
            <v>TİTREŞİM ABSORBESİ 1 3/8"</v>
          </cell>
          <cell r="D7693">
            <v>58152000</v>
          </cell>
        </row>
        <row r="7694">
          <cell r="A7694" t="str">
            <v>583.209</v>
          </cell>
          <cell r="B7694" t="str">
            <v>AD</v>
          </cell>
          <cell r="C7694" t="str">
            <v>TİTREŞİM ABSORBESİ 1 5/8"</v>
          </cell>
          <cell r="D7694">
            <v>85922000</v>
          </cell>
        </row>
        <row r="7695">
          <cell r="A7695" t="str">
            <v>583.210</v>
          </cell>
          <cell r="B7695" t="str">
            <v>AD</v>
          </cell>
          <cell r="C7695" t="str">
            <v>TİTREŞİM ABSORBESİ 1 5/8"</v>
          </cell>
          <cell r="D7695">
            <v>120879000</v>
          </cell>
        </row>
        <row r="7696">
          <cell r="A7696" t="str">
            <v>583.211</v>
          </cell>
          <cell r="B7696" t="str">
            <v>AD</v>
          </cell>
          <cell r="C7696" t="str">
            <v>TİTREŞİM ABSORBESİ 2 5/8"</v>
          </cell>
          <cell r="D7696">
            <v>186219000</v>
          </cell>
        </row>
        <row r="7697">
          <cell r="A7697" t="str">
            <v>583.212</v>
          </cell>
          <cell r="B7697" t="str">
            <v>AD</v>
          </cell>
          <cell r="C7697" t="str">
            <v>TİTREŞİM ABSORBESİ 80 MM</v>
          </cell>
          <cell r="D7697">
            <v>213988000</v>
          </cell>
        </row>
        <row r="7698">
          <cell r="A7698" t="str">
            <v>583.213</v>
          </cell>
          <cell r="B7698" t="str">
            <v>AD</v>
          </cell>
          <cell r="C7698" t="str">
            <v>TİTREŞİM ABSORBESİ 92 MM</v>
          </cell>
          <cell r="D7698">
            <v>231957000</v>
          </cell>
        </row>
        <row r="7699">
          <cell r="A7699" t="str">
            <v>583.214</v>
          </cell>
          <cell r="B7699" t="str">
            <v>AD</v>
          </cell>
          <cell r="C7699" t="str">
            <v>TİTREŞİM ABSORBESİ 104 MM</v>
          </cell>
          <cell r="D7699">
            <v>256459000</v>
          </cell>
        </row>
        <row r="7700">
          <cell r="A7700" t="str">
            <v>584.101</v>
          </cell>
          <cell r="B7700" t="str">
            <v>AD</v>
          </cell>
          <cell r="C7700" t="str">
            <v>SOĞUTUCU AKIŞ.FİLTRESİ 3/8"</v>
          </cell>
          <cell r="D7700">
            <v>22215000</v>
          </cell>
        </row>
        <row r="7701">
          <cell r="A7701" t="str">
            <v>584.102</v>
          </cell>
          <cell r="B7701" t="str">
            <v>AD</v>
          </cell>
          <cell r="C7701" t="str">
            <v>SOĞUTUCU AKIŞ.FİLTRESİ 1/2"</v>
          </cell>
          <cell r="D7701">
            <v>29076000</v>
          </cell>
        </row>
        <row r="7702">
          <cell r="A7702" t="str">
            <v>584.103</v>
          </cell>
          <cell r="B7702" t="str">
            <v>AD</v>
          </cell>
          <cell r="C7702" t="str">
            <v>SOĞUTUCU AKIŞKAN FİLTRESİ 5/8"</v>
          </cell>
          <cell r="D7702">
            <v>31851000</v>
          </cell>
        </row>
        <row r="7703">
          <cell r="A7703" t="str">
            <v>584.104</v>
          </cell>
          <cell r="B7703" t="str">
            <v>AD</v>
          </cell>
          <cell r="C7703" t="str">
            <v>SOĞUTUCU AKIŞKAN FİLTRESİ 3/4"</v>
          </cell>
          <cell r="D7703">
            <v>34303000</v>
          </cell>
        </row>
        <row r="7704">
          <cell r="A7704" t="str">
            <v>584.105</v>
          </cell>
          <cell r="B7704" t="str">
            <v>AD</v>
          </cell>
          <cell r="C7704" t="str">
            <v>SOĞUTUCU AKIŞKAN FİLTRESİ 7/8"</v>
          </cell>
          <cell r="D7704">
            <v>48186000</v>
          </cell>
        </row>
        <row r="7705">
          <cell r="A7705" t="str">
            <v>584.106</v>
          </cell>
          <cell r="B7705" t="str">
            <v>AD</v>
          </cell>
          <cell r="C7705" t="str">
            <v>SOĞUTUCU AKIŞKAN FİLTRESİ 1 1/8"</v>
          </cell>
          <cell r="D7705">
            <v>62073000</v>
          </cell>
        </row>
        <row r="7706">
          <cell r="A7706" t="str">
            <v>584.107</v>
          </cell>
          <cell r="B7706" t="str">
            <v>AD</v>
          </cell>
          <cell r="C7706" t="str">
            <v>SOĞUTUCU AKIŞKAN FİLTRESİ 1 5/8"</v>
          </cell>
          <cell r="D7706">
            <v>75141000</v>
          </cell>
        </row>
        <row r="7707">
          <cell r="A7707" t="str">
            <v>584.108</v>
          </cell>
          <cell r="B7707" t="str">
            <v>AD</v>
          </cell>
          <cell r="C7707" t="str">
            <v>SOĞUTUCU AKIŞKAN FİLTRESİ 2 1/8"</v>
          </cell>
          <cell r="D7707">
            <v>84942000</v>
          </cell>
        </row>
        <row r="7708">
          <cell r="A7708" t="str">
            <v>584.201</v>
          </cell>
          <cell r="C7708" t="str">
            <v>SOĞUTUCU AKIŞKAN EMİŞ HATTI FİLTRESİ 1 1/8"</v>
          </cell>
          <cell r="D7708">
            <v>49985000</v>
          </cell>
        </row>
        <row r="7709">
          <cell r="A7709" t="str">
            <v>584.202</v>
          </cell>
          <cell r="B7709" t="str">
            <v>AD</v>
          </cell>
          <cell r="C7709" t="str">
            <v>EMİŞ HATTI FİLTRESİ 1 5/8"</v>
          </cell>
          <cell r="D7709">
            <v>77589000</v>
          </cell>
        </row>
        <row r="7710">
          <cell r="A7710" t="str">
            <v>584.203</v>
          </cell>
          <cell r="B7710" t="str">
            <v>AD</v>
          </cell>
          <cell r="C7710" t="str">
            <v>EMİŞ HATTI FİLTRESİ 2 1/8"</v>
          </cell>
          <cell r="D7710">
            <v>97191000</v>
          </cell>
        </row>
        <row r="7711">
          <cell r="A7711" t="str">
            <v>584.204</v>
          </cell>
          <cell r="B7711" t="str">
            <v>AD</v>
          </cell>
          <cell r="C7711" t="str">
            <v>EMİŞ HATTI FİLTRESİ 2 2/8"</v>
          </cell>
          <cell r="D7711">
            <v>115978000</v>
          </cell>
        </row>
        <row r="7712">
          <cell r="A7712" t="str">
            <v>584.205</v>
          </cell>
          <cell r="B7712" t="str">
            <v>AD</v>
          </cell>
          <cell r="C7712" t="str">
            <v>EMİŞ HATTI FİLTRESİ 3 1/8"</v>
          </cell>
          <cell r="D7712">
            <v>135580000</v>
          </cell>
        </row>
        <row r="7713">
          <cell r="A7713" t="str">
            <v>585.101</v>
          </cell>
          <cell r="B7713" t="str">
            <v>AD</v>
          </cell>
          <cell r="C7713" t="str">
            <v>SOĞUTMA TESİSATI YAĞ AYIRICISI  3/8"</v>
          </cell>
          <cell r="D7713">
            <v>31036000</v>
          </cell>
        </row>
        <row r="7714">
          <cell r="A7714" t="str">
            <v>585.102</v>
          </cell>
          <cell r="B7714" t="str">
            <v>AD</v>
          </cell>
          <cell r="C7714" t="str">
            <v>SOĞUTMA TESİSATI YAĞ AYIRICISI  1/2"</v>
          </cell>
          <cell r="D7714">
            <v>32670000</v>
          </cell>
        </row>
        <row r="7715">
          <cell r="A7715" t="str">
            <v>585.103</v>
          </cell>
          <cell r="B7715" t="str">
            <v>AD</v>
          </cell>
          <cell r="C7715" t="str">
            <v>SOĞUTMA TESİSATI YAĞ AYIRICISI  5/8"</v>
          </cell>
          <cell r="D7715">
            <v>37570000</v>
          </cell>
        </row>
        <row r="7716">
          <cell r="A7716" t="str">
            <v>585.104</v>
          </cell>
          <cell r="B7716" t="str">
            <v>AD</v>
          </cell>
          <cell r="C7716" t="str">
            <v>SOĞUTMA TESİSATI YAĞ AYIRICISI  3/4"</v>
          </cell>
          <cell r="D7716">
            <v>42471000</v>
          </cell>
        </row>
        <row r="7717">
          <cell r="A7717" t="str">
            <v>585.105</v>
          </cell>
          <cell r="B7717" t="str">
            <v>AD</v>
          </cell>
          <cell r="C7717" t="str">
            <v>SOĞUTMA TESİSATI YAĞ AYIRICISI  7/8"</v>
          </cell>
          <cell r="D7717">
            <v>44104000</v>
          </cell>
        </row>
        <row r="7718">
          <cell r="A7718" t="str">
            <v>585.106</v>
          </cell>
          <cell r="B7718" t="str">
            <v>AD</v>
          </cell>
          <cell r="C7718" t="str">
            <v>SOĞUTMA TESİSATI YAĞ AYIRICISI  1"</v>
          </cell>
          <cell r="D7718">
            <v>47371000</v>
          </cell>
        </row>
        <row r="7719">
          <cell r="A7719" t="str">
            <v>585.107</v>
          </cell>
          <cell r="B7719" t="str">
            <v>AD</v>
          </cell>
          <cell r="C7719" t="str">
            <v>SOĞUTMA TESİSATI YAĞ AYIRICISI 1 1/8"</v>
          </cell>
          <cell r="D7719">
            <v>50638000</v>
          </cell>
        </row>
        <row r="7720">
          <cell r="A7720" t="str">
            <v>585.108</v>
          </cell>
          <cell r="B7720" t="str">
            <v>AD</v>
          </cell>
          <cell r="C7720" t="str">
            <v>YAĞ AYIRICI 1 3/8"</v>
          </cell>
          <cell r="D7720">
            <v>52272000</v>
          </cell>
        </row>
        <row r="7721">
          <cell r="A7721" t="str">
            <v>585.109</v>
          </cell>
          <cell r="B7721" t="str">
            <v>AD</v>
          </cell>
          <cell r="C7721" t="str">
            <v>SOĞUTMA TESİSATI YAĞ AYIRICISI 1 5/8"</v>
          </cell>
          <cell r="D7721">
            <v>57988000</v>
          </cell>
        </row>
        <row r="7722">
          <cell r="A7722" t="str">
            <v>585.110</v>
          </cell>
          <cell r="B7722" t="str">
            <v>AD</v>
          </cell>
          <cell r="C7722" t="str">
            <v>SOĞUTMA TESİSATI YAĞ AYIRICISI 2 1/8"</v>
          </cell>
          <cell r="D7722">
            <v>60439000</v>
          </cell>
        </row>
        <row r="7723">
          <cell r="A7723" t="str">
            <v>585.111</v>
          </cell>
          <cell r="B7723" t="str">
            <v>AD</v>
          </cell>
          <cell r="C7723" t="str">
            <v>SOĞUTMA TESİSATI YAĞ AYIRICISI 2 5/8"</v>
          </cell>
          <cell r="D7723">
            <v>65340000</v>
          </cell>
        </row>
        <row r="7724">
          <cell r="A7724" t="str">
            <v>586.101</v>
          </cell>
          <cell r="B7724" t="str">
            <v>AD</v>
          </cell>
          <cell r="C7724" t="str">
            <v>SOĞUTUCU AKIŞKAN GÖZETLEME CAMI F12,F22 ICIN  1/4"</v>
          </cell>
          <cell r="D7724">
            <v>9801000</v>
          </cell>
        </row>
        <row r="7725">
          <cell r="A7725" t="str">
            <v>586.102</v>
          </cell>
          <cell r="B7725" t="str">
            <v>AD</v>
          </cell>
          <cell r="C7725" t="str">
            <v>SOĞUTUCU AKIŞKAN GÖZETLEME CAMI F12,F22 ICIN  3/8"</v>
          </cell>
          <cell r="D7725">
            <v>11107000</v>
          </cell>
        </row>
        <row r="7726">
          <cell r="A7726" t="str">
            <v>586.103</v>
          </cell>
          <cell r="B7726" t="str">
            <v>AD</v>
          </cell>
          <cell r="C7726" t="str">
            <v>SOĞUTUCU AKIŞKAN GÖZETLEME CAMI 1/2"</v>
          </cell>
          <cell r="D7726">
            <v>12414000</v>
          </cell>
        </row>
        <row r="7727">
          <cell r="A7727" t="str">
            <v>586.104</v>
          </cell>
          <cell r="B7727" t="str">
            <v>AD</v>
          </cell>
          <cell r="C7727" t="str">
            <v>SOĞUTUCU AKIŞKAN GÖZETLEME CAMI F12,F22 İÇİN  5/8"</v>
          </cell>
          <cell r="D7727">
            <v>15354000</v>
          </cell>
        </row>
        <row r="7728">
          <cell r="A7728" t="str">
            <v>586.105</v>
          </cell>
          <cell r="B7728" t="str">
            <v>AD</v>
          </cell>
          <cell r="C7728" t="str">
            <v>SOĞUTUCU AKIŞKAN HATTI GOZETLEME CAMI 3/4"</v>
          </cell>
          <cell r="D7728">
            <v>16335000</v>
          </cell>
        </row>
        <row r="7729">
          <cell r="A7729" t="str">
            <v>586.106</v>
          </cell>
          <cell r="B7729" t="str">
            <v>AD</v>
          </cell>
          <cell r="C7729" t="str">
            <v>SOĞUTUCU AKIŞKAN HATTI GÖZETLEME CAMI 7/8"</v>
          </cell>
          <cell r="D7729">
            <v>19602000</v>
          </cell>
        </row>
        <row r="7730">
          <cell r="A7730" t="str">
            <v>586.107</v>
          </cell>
          <cell r="B7730" t="str">
            <v>AD</v>
          </cell>
          <cell r="C7730" t="str">
            <v>SOĞUTUCU AKIŞKAN HATTI GÖZETLEME CAMI 1 1/8"</v>
          </cell>
          <cell r="D7730">
            <v>26136000</v>
          </cell>
        </row>
        <row r="7731">
          <cell r="A7731" t="str">
            <v>586.108</v>
          </cell>
          <cell r="B7731" t="str">
            <v>AD</v>
          </cell>
          <cell r="C7731" t="str">
            <v>SOĞUTUCU AKIŞKAN HATTI GÖZETLEME CAMI 1 3/8"</v>
          </cell>
          <cell r="D7731">
            <v>29403000</v>
          </cell>
        </row>
        <row r="7732">
          <cell r="A7732" t="str">
            <v>586.109</v>
          </cell>
          <cell r="B7732" t="str">
            <v>AD</v>
          </cell>
          <cell r="C7732" t="str">
            <v>SOĞUTUCU AKIŞKAN HATTI GÖZETLEME CAMI 1 5/8"</v>
          </cell>
          <cell r="D7732">
            <v>38223000</v>
          </cell>
        </row>
        <row r="7733">
          <cell r="A7733" t="str">
            <v>586.110</v>
          </cell>
          <cell r="B7733" t="str">
            <v>AD</v>
          </cell>
          <cell r="C7733" t="str">
            <v>SOĞUTUCU AKIŞKAN HATTI GÖZETLEME CAMI 2 1/8"</v>
          </cell>
          <cell r="D7733">
            <v>42471000</v>
          </cell>
        </row>
        <row r="7734">
          <cell r="A7734" t="str">
            <v>590.100</v>
          </cell>
          <cell r="B7734" t="str">
            <v>AD</v>
          </cell>
          <cell r="C7734" t="str">
            <v>SOĞUK HAVA DEPOSU KAPISI YAĞLI BOYALI</v>
          </cell>
          <cell r="D7734">
            <v>205920000</v>
          </cell>
        </row>
        <row r="7735">
          <cell r="A7735" t="str">
            <v>590.200</v>
          </cell>
          <cell r="B7735" t="str">
            <v>AD</v>
          </cell>
          <cell r="C7735" t="str">
            <v>PASLANMAZ CELIK SOGUK HAVA DEPOSU KAPISI</v>
          </cell>
          <cell r="D7735">
            <v>506880000</v>
          </cell>
        </row>
        <row r="7736">
          <cell r="A7736" t="str">
            <v>590.300</v>
          </cell>
          <cell r="B7736" t="str">
            <v>AD</v>
          </cell>
          <cell r="C7736" t="str">
            <v>SOĞUK HAVA DEPO KAPISI</v>
          </cell>
          <cell r="D7736">
            <v>792000000</v>
          </cell>
        </row>
        <row r="7737">
          <cell r="A7737" t="str">
            <v>591.100</v>
          </cell>
          <cell r="B7737" t="str">
            <v>KG</v>
          </cell>
          <cell r="C7737" t="str">
            <v>SOĞUTUCU AKIŞKAN TEMINI VE SARJI FREON 12</v>
          </cell>
          <cell r="D7737">
            <v>4900000</v>
          </cell>
        </row>
        <row r="7738">
          <cell r="A7738" t="str">
            <v>591.200</v>
          </cell>
          <cell r="B7738" t="str">
            <v>AD</v>
          </cell>
          <cell r="C7738" t="str">
            <v>SOĞUTUCU AKIŞKAN F 22 TEMİNİ VE ŞARJI</v>
          </cell>
          <cell r="D7738">
            <v>11434000</v>
          </cell>
        </row>
        <row r="7739">
          <cell r="A7739" t="str">
            <v>591.300</v>
          </cell>
          <cell r="B7739" t="str">
            <v>AD</v>
          </cell>
          <cell r="C7739" t="str">
            <v>SOĞUTUCU AKIŞKAN F 22 TEMİNİ VE ŞARJI</v>
          </cell>
          <cell r="D7739">
            <v>2613000</v>
          </cell>
        </row>
        <row r="7740">
          <cell r="A7740" t="str">
            <v>591.400</v>
          </cell>
          <cell r="B7740" t="str">
            <v>AD</v>
          </cell>
          <cell r="C7740" t="str">
            <v>SOĞUTUCU AKIŞKAN F 22 TEMİNİ VE ŞARJI</v>
          </cell>
          <cell r="D7740">
            <v>11434000</v>
          </cell>
        </row>
        <row r="7741">
          <cell r="A7741" t="str">
            <v>591.500</v>
          </cell>
          <cell r="B7741" t="str">
            <v>AD</v>
          </cell>
          <cell r="C7741" t="str">
            <v>SOĞUTUCU AKIŞKAN FREON 134 a TEMİNİ VE ŞARJI</v>
          </cell>
          <cell r="D7741">
            <v>18150000</v>
          </cell>
        </row>
        <row r="7742">
          <cell r="A7742" t="str">
            <v>591.600</v>
          </cell>
          <cell r="B7742" t="str">
            <v>AD</v>
          </cell>
          <cell r="C7742" t="str">
            <v>SOĞUTUCU AKIŞKAN FREON 407c TEMİNİ VE ŞARJI</v>
          </cell>
          <cell r="D7742">
            <v>66000000</v>
          </cell>
        </row>
        <row r="7743">
          <cell r="A7743" t="str">
            <v>592.101</v>
          </cell>
          <cell r="B7743" t="str">
            <v>AD</v>
          </cell>
          <cell r="C7743" t="str">
            <v>F12 TEMİNİ ŞARJI</v>
          </cell>
          <cell r="D7743">
            <v>653000</v>
          </cell>
        </row>
        <row r="7744">
          <cell r="A7744" t="str">
            <v>592.102</v>
          </cell>
          <cell r="B7744" t="str">
            <v>AD</v>
          </cell>
          <cell r="C7744" t="str">
            <v>F22 TEMİNİ ŞARJI</v>
          </cell>
          <cell r="D7744">
            <v>815000</v>
          </cell>
        </row>
        <row r="7745">
          <cell r="A7745" t="str">
            <v>592.103</v>
          </cell>
          <cell r="B7745" t="str">
            <v>AD</v>
          </cell>
          <cell r="C7745" t="str">
            <v>F 502 TEMİNİ ŞARJI</v>
          </cell>
          <cell r="D7745">
            <v>1044000</v>
          </cell>
        </row>
        <row r="7746">
          <cell r="A7746" t="str">
            <v>593.101</v>
          </cell>
          <cell r="B7746" t="str">
            <v>AD</v>
          </cell>
          <cell r="C7746" t="str">
            <v>SOGUK ODA TERMOMETRESI MADENI YUVARLAK 80 MM CAPLI</v>
          </cell>
          <cell r="D7746">
            <v>16335000</v>
          </cell>
        </row>
        <row r="7747">
          <cell r="A7747" t="str">
            <v>593.102</v>
          </cell>
          <cell r="B7747" t="str">
            <v>AD</v>
          </cell>
          <cell r="C7747" t="str">
            <v>SOGUK ODA TERMOMETRESI MADENI YUVARLAK 120MM CAPLI</v>
          </cell>
          <cell r="D7747">
            <v>19602000</v>
          </cell>
        </row>
        <row r="7748">
          <cell r="A7748" t="str">
            <v>593.200</v>
          </cell>
          <cell r="B7748" t="str">
            <v>AD</v>
          </cell>
          <cell r="C7748" t="str">
            <v>RENKLİ İSPİRTOLU TERMOMETRE</v>
          </cell>
          <cell r="D7748">
            <v>12414000</v>
          </cell>
        </row>
        <row r="7749">
          <cell r="A7749" t="str">
            <v>594.000</v>
          </cell>
          <cell r="B7749" t="str">
            <v>AD</v>
          </cell>
          <cell r="C7749" t="str">
            <v>SOĞUTMA TESİSATI MANOMETRESİ</v>
          </cell>
          <cell r="D7749">
            <v>27769000</v>
          </cell>
        </row>
        <row r="7750">
          <cell r="A7750" t="str">
            <v>595.000</v>
          </cell>
          <cell r="B7750" t="str">
            <v>AD</v>
          </cell>
          <cell r="C7750" t="str">
            <v>SEDYE ÖLÜ MUHAFAZA DEPOSU İÇİN</v>
          </cell>
          <cell r="D7750">
            <v>42471000</v>
          </cell>
        </row>
        <row r="7751">
          <cell r="A7751" t="str">
            <v>596.000</v>
          </cell>
          <cell r="B7751" t="str">
            <v>AD</v>
          </cell>
          <cell r="C7751" t="str">
            <v>ARABA ÖLÜ MUHAFAZA DEPOSU İÇİN</v>
          </cell>
          <cell r="D7751">
            <v>60439000</v>
          </cell>
        </row>
        <row r="7752">
          <cell r="A7752" t="str">
            <v>597.000</v>
          </cell>
          <cell r="B7752" t="str">
            <v>KG</v>
          </cell>
          <cell r="C7752" t="str">
            <v>SICAK GALVANİZLENMİŞ DEMİR İMALAT</v>
          </cell>
          <cell r="D7752">
            <v>2286000</v>
          </cell>
        </row>
        <row r="7753">
          <cell r="A7753" t="str">
            <v>670.000</v>
          </cell>
          <cell r="B7753" t="str">
            <v>AD</v>
          </cell>
          <cell r="C7753" t="str">
            <v>OKSİJEN TÜPÜ</v>
          </cell>
          <cell r="D7753">
            <v>264350000</v>
          </cell>
        </row>
        <row r="7754">
          <cell r="A7754" t="str">
            <v>671.000</v>
          </cell>
          <cell r="B7754" t="str">
            <v>AD</v>
          </cell>
          <cell r="C7754" t="str">
            <v>TİJ BORU TAKIMI VE BAĞLANTISI</v>
          </cell>
          <cell r="D7754">
            <v>42075000</v>
          </cell>
        </row>
        <row r="7755">
          <cell r="A7755" t="str">
            <v>672.000</v>
          </cell>
          <cell r="B7755" t="str">
            <v>TK</v>
          </cell>
          <cell r="C7755" t="str">
            <v>KOLLETTÖR   HAFAZA DEPOSU İÇİN</v>
          </cell>
          <cell r="D7755">
            <v>50490000</v>
          </cell>
        </row>
        <row r="7756">
          <cell r="A7756" t="str">
            <v>673.000</v>
          </cell>
          <cell r="B7756" t="str">
            <v>AD</v>
          </cell>
          <cell r="C7756" t="str">
            <v>YÜKSEK BASINÇ DÜŞÜRÜCÜ</v>
          </cell>
          <cell r="D7756">
            <v>1497870000</v>
          </cell>
        </row>
        <row r="7757">
          <cell r="A7757" t="str">
            <v>674.000</v>
          </cell>
          <cell r="B7757" t="str">
            <v>AD</v>
          </cell>
          <cell r="C7757" t="str">
            <v>İKİNCİ BASINÇ DÜŞÜRÜCÜ</v>
          </cell>
          <cell r="D7757">
            <v>154700000</v>
          </cell>
        </row>
        <row r="7758">
          <cell r="A7758" t="str">
            <v>675.100</v>
          </cell>
          <cell r="B7758" t="str">
            <v>AD</v>
          </cell>
          <cell r="C7758" t="str">
            <v>OKSİJEN PRİZİ TEKLİ</v>
          </cell>
          <cell r="D7758">
            <v>50490000</v>
          </cell>
        </row>
        <row r="7759">
          <cell r="A7759" t="str">
            <v>675.200</v>
          </cell>
          <cell r="B7759" t="str">
            <v>AD</v>
          </cell>
          <cell r="C7759" t="str">
            <v>OKSİJEN VE VAKUM PRİZİ</v>
          </cell>
          <cell r="D7759">
            <v>97580000</v>
          </cell>
        </row>
        <row r="7760">
          <cell r="A7760" t="str">
            <v>675.300</v>
          </cell>
          <cell r="B7760" t="str">
            <v>AD</v>
          </cell>
          <cell r="C7760" t="str">
            <v>O2 YOLLU VANA 20 mm</v>
          </cell>
          <cell r="D7760">
            <v>124525000</v>
          </cell>
        </row>
        <row r="7761">
          <cell r="A7761" t="str">
            <v>675.400</v>
          </cell>
          <cell r="B7761" t="str">
            <v>AD</v>
          </cell>
          <cell r="C7761" t="str">
            <v>O2 VE AZOT PRİZİ UÇLU TAVAN TİPİ</v>
          </cell>
          <cell r="D7761">
            <v>1430550000</v>
          </cell>
        </row>
        <row r="7762">
          <cell r="A7762" t="str">
            <v>676.000</v>
          </cell>
          <cell r="B7762" t="str">
            <v>AD</v>
          </cell>
          <cell r="C7762" t="str">
            <v>BURUN MEMESİ</v>
          </cell>
          <cell r="D7762">
            <v>14450000</v>
          </cell>
        </row>
        <row r="7763">
          <cell r="A7763" t="str">
            <v>677.000</v>
          </cell>
          <cell r="B7763" t="str">
            <v>AD</v>
          </cell>
          <cell r="C7763" t="str">
            <v>DEBİMETRE</v>
          </cell>
          <cell r="D7763">
            <v>90882000</v>
          </cell>
        </row>
        <row r="7764">
          <cell r="A7764" t="str">
            <v>678.000</v>
          </cell>
          <cell r="B7764" t="str">
            <v>AD</v>
          </cell>
          <cell r="C7764" t="str">
            <v>NEMLENDİRİCİ</v>
          </cell>
          <cell r="D7764">
            <v>12452500</v>
          </cell>
        </row>
        <row r="7765">
          <cell r="A7765" t="str">
            <v>679.000</v>
          </cell>
          <cell r="B7765" t="str">
            <v>AD</v>
          </cell>
          <cell r="C7765" t="str">
            <v>ÇİFT ŞİŞELİ DEBİMETRE</v>
          </cell>
          <cell r="D7765">
            <v>134640000</v>
          </cell>
        </row>
        <row r="7766">
          <cell r="A7766" t="str">
            <v>680.000</v>
          </cell>
          <cell r="B7766" t="str">
            <v>AD</v>
          </cell>
          <cell r="C7766" t="str">
            <v>ALARM TESİSATI</v>
          </cell>
          <cell r="D7766">
            <v>188496000</v>
          </cell>
        </row>
        <row r="7767">
          <cell r="A7767" t="str">
            <v>690.100</v>
          </cell>
          <cell r="B7767" t="str">
            <v>AD</v>
          </cell>
          <cell r="C7767" t="str">
            <v>VAKUM DEPOSU 200 LT</v>
          </cell>
          <cell r="D7767">
            <v>345015000</v>
          </cell>
        </row>
        <row r="7768">
          <cell r="A7768" t="str">
            <v>690.200</v>
          </cell>
          <cell r="B7768" t="str">
            <v>AD</v>
          </cell>
          <cell r="C7768" t="str">
            <v>VAKUM DEPOSU 300 LT</v>
          </cell>
          <cell r="D7768">
            <v>396763000</v>
          </cell>
        </row>
        <row r="7769">
          <cell r="A7769" t="str">
            <v>690.300</v>
          </cell>
          <cell r="B7769" t="str">
            <v>AD</v>
          </cell>
          <cell r="C7769" t="str">
            <v>VAKUM DEPOSU 400 LT</v>
          </cell>
          <cell r="D7769">
            <v>448519500</v>
          </cell>
        </row>
        <row r="7770">
          <cell r="A7770" t="str">
            <v>690.400</v>
          </cell>
          <cell r="B7770" t="str">
            <v>AD</v>
          </cell>
          <cell r="C7770" t="str">
            <v>VAKUM DEPOSU 600 LT</v>
          </cell>
          <cell r="D7770">
            <v>569279000</v>
          </cell>
        </row>
        <row r="7771">
          <cell r="A7771" t="str">
            <v>691.100</v>
          </cell>
          <cell r="B7771" t="str">
            <v>AD</v>
          </cell>
          <cell r="C7771" t="str">
            <v>VAKUM POMPASI 10m/h</v>
          </cell>
          <cell r="D7771">
            <v>1834470000</v>
          </cell>
        </row>
        <row r="7772">
          <cell r="A7772" t="str">
            <v>691.200</v>
          </cell>
          <cell r="B7772" t="str">
            <v>AD</v>
          </cell>
          <cell r="C7772" t="str">
            <v>VAKUM POMPASI 20m3/h</v>
          </cell>
          <cell r="D7772">
            <v>2137410000</v>
          </cell>
        </row>
        <row r="7773">
          <cell r="A7773" t="str">
            <v>691.300</v>
          </cell>
          <cell r="B7773" t="str">
            <v>AD</v>
          </cell>
          <cell r="C7773" t="str">
            <v>VAKUM POMPASI 30m3/h</v>
          </cell>
          <cell r="D7773">
            <v>2474010000</v>
          </cell>
        </row>
        <row r="7774">
          <cell r="A7774" t="str">
            <v>691.400</v>
          </cell>
          <cell r="B7774" t="str">
            <v>AD</v>
          </cell>
          <cell r="C7774" t="str">
            <v>VAKUM POMPASI 40m3/h</v>
          </cell>
          <cell r="D7774">
            <v>2608650000</v>
          </cell>
        </row>
        <row r="7775">
          <cell r="A7775" t="str">
            <v>691.500</v>
          </cell>
          <cell r="B7775" t="str">
            <v>AD</v>
          </cell>
          <cell r="C7775" t="str">
            <v>VAKUM POMPASI 60m3/h</v>
          </cell>
          <cell r="D7775">
            <v>3332340000</v>
          </cell>
        </row>
        <row r="7776">
          <cell r="A7776" t="str">
            <v>692.100</v>
          </cell>
          <cell r="B7776" t="str">
            <v>AD</v>
          </cell>
          <cell r="C7776" t="str">
            <v>VAKUM PRİZİ  NÇ DÜŞÜR.4'LÜ</v>
          </cell>
          <cell r="D7776">
            <v>50490000</v>
          </cell>
        </row>
        <row r="7777">
          <cell r="A7777" t="str">
            <v>692.200</v>
          </cell>
          <cell r="B7777" t="str">
            <v>AD</v>
          </cell>
          <cell r="C7777" t="str">
            <v>BASINÇLI HAVA PRİZİ</v>
          </cell>
          <cell r="D7777">
            <v>50490000</v>
          </cell>
        </row>
        <row r="7778">
          <cell r="A7778" t="str">
            <v>692.300</v>
          </cell>
          <cell r="B7778" t="str">
            <v>AD</v>
          </cell>
          <cell r="C7778" t="str">
            <v>BASINÇLI HAVA ABONE FİŞİ</v>
          </cell>
          <cell r="D7778">
            <v>43758000</v>
          </cell>
        </row>
        <row r="7779">
          <cell r="A7779" t="str">
            <v>693.100</v>
          </cell>
          <cell r="B7779" t="str">
            <v>AD</v>
          </cell>
          <cell r="C7779" t="str">
            <v>VAKUM ABONE FİŞİ REGÜLATÖRÜ</v>
          </cell>
          <cell r="D7779">
            <v>90882000</v>
          </cell>
        </row>
        <row r="7780">
          <cell r="A7780" t="str">
            <v>693.200</v>
          </cell>
          <cell r="B7780" t="str">
            <v>AD</v>
          </cell>
          <cell r="C7780" t="str">
            <v>VAKUM ABONE FİŞİ REGÜLA.VE MONO.</v>
          </cell>
          <cell r="D7780">
            <v>117810000</v>
          </cell>
        </row>
        <row r="7781">
          <cell r="A7781" t="str">
            <v>693.300</v>
          </cell>
          <cell r="B7781" t="str">
            <v>AD</v>
          </cell>
          <cell r="C7781" t="str">
            <v>VA YOLLU VANA 20 mm</v>
          </cell>
          <cell r="D7781">
            <v>97614000</v>
          </cell>
        </row>
        <row r="7782">
          <cell r="A7782" t="str">
            <v>693.400</v>
          </cell>
          <cell r="B7782" t="str">
            <v>AD</v>
          </cell>
          <cell r="C7782" t="str">
            <v>VAKUM ŞİŞESİ TEK ŞİŞELİ(DUVAR TİPİ)</v>
          </cell>
          <cell r="D7782">
            <v>57222000</v>
          </cell>
        </row>
        <row r="7783">
          <cell r="A7783" t="str">
            <v>694.100</v>
          </cell>
          <cell r="B7783" t="str">
            <v>AD</v>
          </cell>
          <cell r="C7783" t="str">
            <v>AZOT PROKSİT BÜZÜ</v>
          </cell>
          <cell r="D7783">
            <v>272646000</v>
          </cell>
        </row>
        <row r="7784">
          <cell r="A7784" t="str">
            <v>694.200</v>
          </cell>
          <cell r="B7784" t="str">
            <v>AD</v>
          </cell>
          <cell r="C7784" t="str">
            <v>AZOT PROKSİT TİZ BORU TAKIMI</v>
          </cell>
          <cell r="D7784">
            <v>42075000</v>
          </cell>
        </row>
        <row r="7785">
          <cell r="A7785" t="str">
            <v>694.300</v>
          </cell>
          <cell r="B7785" t="str">
            <v>TK</v>
          </cell>
          <cell r="C7785" t="str">
            <v>KOLLEKTÖR</v>
          </cell>
          <cell r="D7785">
            <v>50490000</v>
          </cell>
        </row>
        <row r="7786">
          <cell r="A7786" t="str">
            <v>694.400</v>
          </cell>
          <cell r="B7786" t="str">
            <v>AD</v>
          </cell>
          <cell r="C7786" t="str">
            <v>YÜKSEK BASINÇ DÜŞÜRÜCÜ</v>
          </cell>
          <cell r="D7786">
            <v>1497870000</v>
          </cell>
        </row>
        <row r="7787">
          <cell r="A7787" t="str">
            <v>694.500</v>
          </cell>
          <cell r="B7787" t="str">
            <v>AD</v>
          </cell>
          <cell r="C7787" t="str">
            <v>İKİ BASINÇ DÜŞÜRÜCÜ TALİ DETANT TABLOSU</v>
          </cell>
          <cell r="D7787">
            <v>154836000</v>
          </cell>
        </row>
        <row r="7788">
          <cell r="A7788" t="str">
            <v>694.600</v>
          </cell>
          <cell r="B7788" t="str">
            <v>AD</v>
          </cell>
          <cell r="C7788" t="str">
            <v>AZOR PROKSİT PRİZLERİ</v>
          </cell>
          <cell r="D7788">
            <v>53856000</v>
          </cell>
        </row>
        <row r="7789">
          <cell r="A7789" t="str">
            <v>694.701</v>
          </cell>
          <cell r="B7789" t="str">
            <v>AD</v>
          </cell>
          <cell r="C7789" t="str">
            <v>REGÜLATÖRLÜ AZOT PROT.</v>
          </cell>
          <cell r="D7789">
            <v>70686000</v>
          </cell>
        </row>
        <row r="7790">
          <cell r="A7790" t="str">
            <v>694.702</v>
          </cell>
          <cell r="B7790" t="str">
            <v>AD</v>
          </cell>
          <cell r="C7790" t="str">
            <v>AZOT PROKSİT ABONE FİŞİ REP.+MON.</v>
          </cell>
          <cell r="D7790">
            <v>134640000</v>
          </cell>
        </row>
        <row r="7791">
          <cell r="A7791" t="str">
            <v>694.801</v>
          </cell>
          <cell r="B7791" t="str">
            <v>AD</v>
          </cell>
          <cell r="C7791" t="str">
            <v>OKSJ.VKM.AZOT PRO.ARA VLF.1/4"</v>
          </cell>
          <cell r="D7791">
            <v>26928000</v>
          </cell>
        </row>
        <row r="7792">
          <cell r="A7792" t="str">
            <v>694.802</v>
          </cell>
          <cell r="B7792" t="str">
            <v>AD</v>
          </cell>
          <cell r="C7792" t="str">
            <v>OKSJ.VKM.AZOT PRO.ARA VLF.3/8"</v>
          </cell>
          <cell r="D7792">
            <v>37026000</v>
          </cell>
        </row>
        <row r="7793">
          <cell r="A7793" t="str">
            <v>694.803</v>
          </cell>
          <cell r="B7793" t="str">
            <v>AD</v>
          </cell>
          <cell r="C7793" t="str">
            <v>ARA VANA 1/2"</v>
          </cell>
          <cell r="D7793">
            <v>40392000</v>
          </cell>
        </row>
        <row r="7794">
          <cell r="A7794" t="str">
            <v>694.804</v>
          </cell>
          <cell r="B7794" t="str">
            <v>AD</v>
          </cell>
          <cell r="C7794" t="str">
            <v>OKSJ.VKM.AZOT PRO.ARA VLF.5/8"</v>
          </cell>
          <cell r="D7794">
            <v>47124000</v>
          </cell>
        </row>
        <row r="7795">
          <cell r="A7795" t="str">
            <v>701.101</v>
          </cell>
          <cell r="B7795" t="str">
            <v>AD</v>
          </cell>
          <cell r="C7795" t="str">
            <v>SAÇ PANO 800 mm.</v>
          </cell>
          <cell r="D7795">
            <v>336600000</v>
          </cell>
        </row>
        <row r="7796">
          <cell r="A7796" t="str">
            <v>701.102</v>
          </cell>
          <cell r="B7796" t="str">
            <v>AD</v>
          </cell>
          <cell r="C7796" t="str">
            <v>SAC PANO 900 mm.</v>
          </cell>
          <cell r="D7796">
            <v>358479000</v>
          </cell>
        </row>
        <row r="7797">
          <cell r="A7797" t="str">
            <v>701.201</v>
          </cell>
          <cell r="B7797" t="str">
            <v>AD</v>
          </cell>
          <cell r="C7797" t="str">
            <v>ÖNDEN KAPAKLI SAÇ PANO</v>
          </cell>
          <cell r="D7797">
            <v>382041000</v>
          </cell>
        </row>
        <row r="7798">
          <cell r="A7798" t="str">
            <v>701.202</v>
          </cell>
          <cell r="B7798" t="str">
            <v>AD</v>
          </cell>
          <cell r="C7798" t="str">
            <v>OZEL SAC PANO</v>
          </cell>
          <cell r="D7798">
            <v>393822000</v>
          </cell>
        </row>
        <row r="7799">
          <cell r="A7799" t="str">
            <v>702.101</v>
          </cell>
          <cell r="B7799" t="str">
            <v>AD</v>
          </cell>
          <cell r="C7799" t="str">
            <v>İLAVE SAÇ PANO 800MM</v>
          </cell>
          <cell r="D7799">
            <v>237976000</v>
          </cell>
        </row>
        <row r="7800">
          <cell r="A7800" t="str">
            <v>702.102</v>
          </cell>
          <cell r="B7800" t="str">
            <v>AD</v>
          </cell>
          <cell r="C7800" t="str">
            <v>ILAVE SAC PANO 900 mm.</v>
          </cell>
          <cell r="D7800">
            <v>259182000</v>
          </cell>
        </row>
        <row r="7801">
          <cell r="A7801" t="str">
            <v>703.101</v>
          </cell>
          <cell r="B7801" t="str">
            <v>M2</v>
          </cell>
          <cell r="C7801" t="str">
            <v>TEL KAFESLI SAC KAPI</v>
          </cell>
          <cell r="D7801">
            <v>16830000</v>
          </cell>
        </row>
        <row r="7802">
          <cell r="A7802" t="str">
            <v>703.102</v>
          </cell>
          <cell r="B7802" t="str">
            <v>M2</v>
          </cell>
          <cell r="C7802" t="str">
            <v>TEL KAFESLI MUHAFAZA</v>
          </cell>
          <cell r="D7802">
            <v>15315000</v>
          </cell>
        </row>
        <row r="7803">
          <cell r="A7803" t="str">
            <v>704.101</v>
          </cell>
          <cell r="B7803" t="str">
            <v>AD</v>
          </cell>
          <cell r="C7803" t="str">
            <v>SIVA ÜSTÜ SAÇ TABLO 0.05-0.10 M2</v>
          </cell>
          <cell r="D7803">
            <v>16830000</v>
          </cell>
        </row>
        <row r="7804">
          <cell r="A7804" t="str">
            <v>704.102</v>
          </cell>
          <cell r="B7804" t="str">
            <v>AD</v>
          </cell>
          <cell r="C7804" t="str">
            <v>0.20 M2 SIVA ÜSTÜ SAÇ TABLO</v>
          </cell>
          <cell r="D7804">
            <v>21205000</v>
          </cell>
        </row>
        <row r="7805">
          <cell r="A7805" t="str">
            <v>704.103</v>
          </cell>
          <cell r="B7805" t="str">
            <v>AD</v>
          </cell>
          <cell r="C7805" t="str">
            <v>SIVA ÜSTÜ SAÇ TABLO 0.20-0.30 M2</v>
          </cell>
          <cell r="D7805">
            <v>30630000</v>
          </cell>
        </row>
        <row r="7806">
          <cell r="A7806" t="str">
            <v>704.104</v>
          </cell>
          <cell r="B7806" t="str">
            <v>AD</v>
          </cell>
          <cell r="C7806" t="str">
            <v>SIVA ÜSTÜ SAÇ TABLO 0.30-0.40 M2</v>
          </cell>
          <cell r="D7806">
            <v>35174000</v>
          </cell>
        </row>
        <row r="7807">
          <cell r="A7807" t="str">
            <v>704.105</v>
          </cell>
          <cell r="B7807" t="str">
            <v>AD</v>
          </cell>
          <cell r="C7807" t="str">
            <v>SIVA ÜSTTÜ SAÇ TABLO 0.5 M2</v>
          </cell>
          <cell r="D7807">
            <v>44262000</v>
          </cell>
        </row>
        <row r="7808">
          <cell r="A7808" t="str">
            <v>705.101</v>
          </cell>
          <cell r="B7808" t="str">
            <v>AD</v>
          </cell>
          <cell r="C7808" t="str">
            <v>GÖMME TİP SAÇ TABLO 0.1 M2</v>
          </cell>
          <cell r="D7808">
            <v>18344000</v>
          </cell>
        </row>
        <row r="7809">
          <cell r="A7809" t="str">
            <v>705.102</v>
          </cell>
          <cell r="B7809" t="str">
            <v>AD</v>
          </cell>
          <cell r="C7809" t="str">
            <v>GÖMME TİP SAÇ TABLO 0.10-0.20 M2</v>
          </cell>
          <cell r="D7809">
            <v>24487000</v>
          </cell>
        </row>
        <row r="7810">
          <cell r="A7810" t="str">
            <v>705.103</v>
          </cell>
          <cell r="B7810" t="str">
            <v>AD</v>
          </cell>
          <cell r="C7810" t="str">
            <v>GÖMME SAÇ TABLO  0.3 M2</v>
          </cell>
          <cell r="D7810">
            <v>32986000</v>
          </cell>
        </row>
        <row r="7811">
          <cell r="A7811" t="str">
            <v>705.104</v>
          </cell>
          <cell r="B7811" t="str">
            <v>AD</v>
          </cell>
          <cell r="C7811" t="str">
            <v>GÖMME TİP SAÇ TABLO  0.4 M2</v>
          </cell>
          <cell r="D7811">
            <v>39129000</v>
          </cell>
        </row>
        <row r="7812">
          <cell r="A7812" t="str">
            <v>705.105</v>
          </cell>
          <cell r="B7812" t="str">
            <v>AD</v>
          </cell>
          <cell r="C7812" t="str">
            <v>GÖMME TİP SAÇ TABLO 0,5 m2</v>
          </cell>
          <cell r="D7812">
            <v>49480000</v>
          </cell>
        </row>
        <row r="7813">
          <cell r="A7813" t="str">
            <v>706.100</v>
          </cell>
          <cell r="B7813" t="str">
            <v>AD</v>
          </cell>
          <cell r="C7813" t="str">
            <v>LOJMAN TİPİ SAÇ TABLO</v>
          </cell>
          <cell r="D7813">
            <v>3534000</v>
          </cell>
        </row>
        <row r="7814">
          <cell r="A7814" t="str">
            <v>707.101</v>
          </cell>
          <cell r="B7814" t="str">
            <v>AD</v>
          </cell>
          <cell r="C7814" t="str">
            <v>ANAH.OTOMATİK SİG.LOJMAN TİPİ SAÇ TAB.4 SİGORTALI</v>
          </cell>
          <cell r="D7814">
            <v>3534000</v>
          </cell>
        </row>
        <row r="7815">
          <cell r="A7815" t="str">
            <v>707.102</v>
          </cell>
          <cell r="B7815" t="str">
            <v>AD</v>
          </cell>
          <cell r="C7815" t="str">
            <v>LOJMAN TİPİ SAÇ TABLO</v>
          </cell>
          <cell r="D7815">
            <v>4039000</v>
          </cell>
        </row>
        <row r="7816">
          <cell r="A7816" t="str">
            <v>707.103</v>
          </cell>
          <cell r="B7816" t="str">
            <v>AD</v>
          </cell>
          <cell r="C7816" t="str">
            <v>ANAH.OTOM.SİGORTALI LOJMAN TİPİ SAC TABLO 12 SİG.</v>
          </cell>
          <cell r="D7816">
            <v>4880000</v>
          </cell>
        </row>
        <row r="7817">
          <cell r="A7817" t="str">
            <v>708.101</v>
          </cell>
          <cell r="B7817" t="str">
            <v>AD</v>
          </cell>
          <cell r="C7817" t="str">
            <v>SAÇ DOLAP TİPİ ANA TABLO 30x30x40 CM.GÖZ</v>
          </cell>
          <cell r="D7817">
            <v>40392000</v>
          </cell>
        </row>
        <row r="7818">
          <cell r="A7818" t="str">
            <v>708.102</v>
          </cell>
          <cell r="B7818" t="str">
            <v>AD</v>
          </cell>
          <cell r="C7818" t="str">
            <v>SAÇ DOLAP TİPİ ANA TABLO 50x50x50 CM.GÖZ</v>
          </cell>
          <cell r="D7818">
            <v>44767000</v>
          </cell>
        </row>
        <row r="7819">
          <cell r="A7819" t="str">
            <v>709.101</v>
          </cell>
          <cell r="B7819" t="str">
            <v>AD</v>
          </cell>
          <cell r="C7819" t="str">
            <v>ETANS DOKUM TABLO</v>
          </cell>
          <cell r="D7819">
            <v>33660000</v>
          </cell>
        </row>
        <row r="7820">
          <cell r="A7820" t="str">
            <v>709.102</v>
          </cell>
          <cell r="B7820" t="str">
            <v>AD</v>
          </cell>
          <cell r="C7820" t="str">
            <v>ETANS DÖKÜM TABLO 0,10 mm.</v>
          </cell>
          <cell r="D7820">
            <v>49480000</v>
          </cell>
        </row>
        <row r="7821">
          <cell r="A7821" t="str">
            <v>709.103</v>
          </cell>
          <cell r="B7821" t="str">
            <v>AD</v>
          </cell>
          <cell r="C7821" t="str">
            <v>ETANS DÖKÜM TABLO 0,15 mm.</v>
          </cell>
          <cell r="D7821">
            <v>58231000</v>
          </cell>
        </row>
        <row r="7822">
          <cell r="A7822" t="str">
            <v>709.104</v>
          </cell>
          <cell r="B7822" t="str">
            <v>AD</v>
          </cell>
          <cell r="C7822" t="str">
            <v>ETANS DÖKÜM TABLO 0,20 mm.</v>
          </cell>
          <cell r="D7822">
            <v>89535000</v>
          </cell>
        </row>
        <row r="7823">
          <cell r="A7823" t="str">
            <v>710.100</v>
          </cell>
          <cell r="B7823" t="str">
            <v>KG</v>
          </cell>
          <cell r="C7823" t="str">
            <v>BAKIR BARA</v>
          </cell>
          <cell r="D7823">
            <v>4375000</v>
          </cell>
        </row>
        <row r="7824">
          <cell r="A7824" t="str">
            <v>711.101</v>
          </cell>
          <cell r="B7824" t="str">
            <v>AD</v>
          </cell>
          <cell r="C7824" t="str">
            <v>BIÇAKLI ŞALTER 3x100 A</v>
          </cell>
          <cell r="D7824">
            <v>21888000</v>
          </cell>
        </row>
        <row r="7825">
          <cell r="A7825" t="str">
            <v>711.102</v>
          </cell>
          <cell r="B7825" t="str">
            <v>AD</v>
          </cell>
          <cell r="C7825" t="str">
            <v>BIÇAKLI ŞALTER 3x200 A</v>
          </cell>
          <cell r="D7825">
            <v>26265000</v>
          </cell>
        </row>
        <row r="7826">
          <cell r="A7826" t="str">
            <v>711.103</v>
          </cell>
          <cell r="B7826" t="str">
            <v>AD</v>
          </cell>
          <cell r="C7826" t="str">
            <v>BIÇAKLI ŞALTER 3x400 A</v>
          </cell>
          <cell r="D7826">
            <v>39168000</v>
          </cell>
        </row>
        <row r="7827">
          <cell r="A7827" t="str">
            <v>711.104</v>
          </cell>
          <cell r="B7827" t="str">
            <v>AD</v>
          </cell>
          <cell r="C7827" t="str">
            <v>BIÇAKLI ŞALTER 3x630A</v>
          </cell>
          <cell r="D7827">
            <v>57600000</v>
          </cell>
        </row>
        <row r="7828">
          <cell r="A7828" t="str">
            <v>711.105</v>
          </cell>
          <cell r="B7828" t="str">
            <v>AD</v>
          </cell>
          <cell r="C7828" t="str">
            <v>BIÇAKLI ŞALTER 3x1000 A</v>
          </cell>
          <cell r="D7828">
            <v>90288000</v>
          </cell>
        </row>
        <row r="7829">
          <cell r="A7829" t="str">
            <v>711.106</v>
          </cell>
          <cell r="B7829" t="str">
            <v>AD</v>
          </cell>
          <cell r="C7829" t="str">
            <v>BIÇAKLI ŞALTER 3x1600 A</v>
          </cell>
          <cell r="D7829">
            <v>159192000</v>
          </cell>
        </row>
        <row r="7830">
          <cell r="A7830" t="str">
            <v>711.107</v>
          </cell>
          <cell r="B7830" t="str">
            <v>AD</v>
          </cell>
          <cell r="C7830" t="str">
            <v>BIÇAKLI ŞALTER 3x2000 A</v>
          </cell>
          <cell r="D7830">
            <v>380160000</v>
          </cell>
        </row>
        <row r="7831">
          <cell r="A7831" t="str">
            <v>711.108</v>
          </cell>
          <cell r="B7831" t="str">
            <v>AD</v>
          </cell>
          <cell r="C7831" t="str">
            <v>BIÇAKLI ŞALTER 3x1200 A</v>
          </cell>
          <cell r="D7831">
            <v>180576000</v>
          </cell>
        </row>
        <row r="7832">
          <cell r="A7832" t="str">
            <v>711.109</v>
          </cell>
          <cell r="B7832" t="str">
            <v>AD</v>
          </cell>
          <cell r="C7832" t="str">
            <v>BIÇAKLI ŞALTER 3x2500 A</v>
          </cell>
          <cell r="D7832">
            <v>470448000</v>
          </cell>
        </row>
        <row r="7833">
          <cell r="A7833" t="str">
            <v>711.201</v>
          </cell>
          <cell r="B7833" t="str">
            <v>AD</v>
          </cell>
          <cell r="C7833" t="str">
            <v>TABLO ÜSTÜNE MONTE EDİLİR BIÇAKLI ŞALTER 2x25 A</v>
          </cell>
          <cell r="D7833">
            <v>3916000</v>
          </cell>
        </row>
        <row r="7834">
          <cell r="A7834" t="str">
            <v>711.202</v>
          </cell>
          <cell r="B7834" t="str">
            <v>AD</v>
          </cell>
          <cell r="C7834" t="str">
            <v>TABLO ÜSTÜNE MONTE EDİLİR BIÇAKLI ŞALTER 3x25 A</v>
          </cell>
          <cell r="D7834">
            <v>5299000</v>
          </cell>
        </row>
        <row r="7835">
          <cell r="A7835" t="str">
            <v>711.203</v>
          </cell>
          <cell r="B7835" t="str">
            <v>AD</v>
          </cell>
          <cell r="C7835" t="str">
            <v>TABLO ÜSTÜNE MONTE EDİLİR BIÇAKLI ŞALTER 3x63 A</v>
          </cell>
          <cell r="D7835">
            <v>7833000</v>
          </cell>
        </row>
        <row r="7836">
          <cell r="A7836" t="str">
            <v>711.204</v>
          </cell>
          <cell r="B7836" t="str">
            <v>AD</v>
          </cell>
          <cell r="C7836" t="str">
            <v>TABLO ÜSTÜNE MONTE EDİLİR BIÇAKLI ŞALTER 3x100 A</v>
          </cell>
          <cell r="D7836">
            <v>11059000</v>
          </cell>
        </row>
        <row r="7837">
          <cell r="A7837" t="str">
            <v>712.101</v>
          </cell>
          <cell r="B7837" t="str">
            <v>AD</v>
          </cell>
          <cell r="C7837" t="str">
            <v>ENVERSÖR BIÇAKLI ŞALTER 3x100 A.</v>
          </cell>
          <cell r="D7837">
            <v>30643000</v>
          </cell>
        </row>
        <row r="7838">
          <cell r="A7838" t="str">
            <v>712.102</v>
          </cell>
          <cell r="B7838" t="str">
            <v>AD</v>
          </cell>
          <cell r="C7838" t="str">
            <v>ENVERSÖR BIÇAKLI ŞALTER 3x200 A.</v>
          </cell>
          <cell r="D7838">
            <v>39628000</v>
          </cell>
        </row>
        <row r="7839">
          <cell r="A7839" t="str">
            <v>712.103</v>
          </cell>
          <cell r="B7839" t="str">
            <v>AD</v>
          </cell>
          <cell r="C7839" t="str">
            <v>ENVERSÖR BIÇAKLI ŞALTER 3x400 A.</v>
          </cell>
          <cell r="D7839">
            <v>58982000</v>
          </cell>
        </row>
        <row r="7840">
          <cell r="A7840" t="str">
            <v>712.104</v>
          </cell>
          <cell r="B7840" t="str">
            <v>AD</v>
          </cell>
          <cell r="C7840" t="str">
            <v>ENVERSÖR BIÇAKLI ŞALTER 3x630 A.</v>
          </cell>
          <cell r="D7840">
            <v>78336000</v>
          </cell>
        </row>
        <row r="7841">
          <cell r="A7841" t="str">
            <v>712.105</v>
          </cell>
          <cell r="B7841" t="str">
            <v>AD</v>
          </cell>
          <cell r="C7841" t="str">
            <v>ENVERSÖR BIÇAKLI ŞALTER 3x1000 A.</v>
          </cell>
          <cell r="D7841">
            <v>203148000</v>
          </cell>
        </row>
        <row r="7842">
          <cell r="A7842" t="str">
            <v>712.106</v>
          </cell>
          <cell r="B7842" t="str">
            <v>AD</v>
          </cell>
          <cell r="C7842" t="str">
            <v>ENVERSÖR BIÇAKLI ŞALTER 3x1600 A.</v>
          </cell>
          <cell r="D7842">
            <v>270864000</v>
          </cell>
        </row>
        <row r="7843">
          <cell r="A7843" t="str">
            <v>712.107</v>
          </cell>
          <cell r="B7843" t="str">
            <v>AD</v>
          </cell>
          <cell r="C7843" t="str">
            <v>ENVERSÖR BIÇAKLI ŞALTER 3x2000 A.</v>
          </cell>
          <cell r="D7843">
            <v>498960000</v>
          </cell>
        </row>
        <row r="7844">
          <cell r="A7844" t="str">
            <v>712.108</v>
          </cell>
          <cell r="B7844" t="str">
            <v>AD</v>
          </cell>
          <cell r="C7844" t="str">
            <v>ENVERSÖR BIÇAKLI ŞALTER 3x1200 A.</v>
          </cell>
          <cell r="D7844">
            <v>207900000</v>
          </cell>
        </row>
        <row r="7845">
          <cell r="A7845" t="str">
            <v>712.109</v>
          </cell>
          <cell r="B7845" t="str">
            <v>AD</v>
          </cell>
          <cell r="C7845" t="str">
            <v>ENVERSÖR BIÇAKLI ŞALTER 3x2500 A.</v>
          </cell>
          <cell r="D7845">
            <v>589248000</v>
          </cell>
        </row>
        <row r="7846">
          <cell r="A7846" t="str">
            <v>712.201</v>
          </cell>
          <cell r="B7846" t="str">
            <v>AD</v>
          </cell>
          <cell r="C7846" t="str">
            <v>TABLO ÜSTÜNE MONTE ENVERSÖR BIÇAKLI ŞALTER 3x25 A</v>
          </cell>
          <cell r="D7846">
            <v>11059000</v>
          </cell>
        </row>
        <row r="7847">
          <cell r="A7847" t="str">
            <v>712.202</v>
          </cell>
          <cell r="B7847" t="str">
            <v>AD</v>
          </cell>
          <cell r="C7847" t="str">
            <v>TABLO ÜSTÜNE MONTE ENVERSÖR BIÇAKLI ŞALTER 3x63 A</v>
          </cell>
          <cell r="D7847">
            <v>21888000</v>
          </cell>
        </row>
        <row r="7848">
          <cell r="A7848" t="str">
            <v>712.203</v>
          </cell>
          <cell r="B7848" t="str">
            <v>AD</v>
          </cell>
          <cell r="C7848" t="str">
            <v>TABLO ÜSTÜNE MONTE ENVERSÖR BIÇAKLI ŞALTER 3x100 A</v>
          </cell>
          <cell r="D7848">
            <v>35020000</v>
          </cell>
        </row>
        <row r="7849">
          <cell r="A7849" t="str">
            <v>712.204</v>
          </cell>
          <cell r="B7849" t="str">
            <v>AD</v>
          </cell>
          <cell r="C7849" t="str">
            <v>TABLO ÜSTÜNE MONTE ENVERSÖR BIÇAKLI ŞALTER 3x200 A</v>
          </cell>
          <cell r="D7849">
            <v>50688000</v>
          </cell>
        </row>
        <row r="7850">
          <cell r="A7850" t="str">
            <v>713.101</v>
          </cell>
          <cell r="B7850" t="str">
            <v>AD</v>
          </cell>
          <cell r="C7850" t="str">
            <v>PAKO ŞALTER 2x16 A KADAR MONOFAZE</v>
          </cell>
          <cell r="D7850">
            <v>4377000</v>
          </cell>
        </row>
        <row r="7851">
          <cell r="A7851" t="str">
            <v>713.102</v>
          </cell>
          <cell r="B7851" t="str">
            <v>AD</v>
          </cell>
          <cell r="C7851" t="str">
            <v>PAKO ŞALTER 2x25 A KADAR MONOFAZE</v>
          </cell>
          <cell r="D7851">
            <v>5299000</v>
          </cell>
        </row>
        <row r="7852">
          <cell r="A7852" t="str">
            <v>713.103</v>
          </cell>
          <cell r="B7852" t="str">
            <v>AD</v>
          </cell>
          <cell r="C7852" t="str">
            <v>PAKO ŞALTER 2x40 A KADAR MONOFAZE</v>
          </cell>
          <cell r="D7852">
            <v>7833000</v>
          </cell>
        </row>
        <row r="7853">
          <cell r="A7853" t="str">
            <v>713.104</v>
          </cell>
          <cell r="B7853" t="str">
            <v>AD</v>
          </cell>
          <cell r="C7853" t="str">
            <v>PAKO ŞALTER 2x25 A KADAR TRİFAZE</v>
          </cell>
          <cell r="D7853">
            <v>8755000</v>
          </cell>
        </row>
        <row r="7854">
          <cell r="A7854" t="str">
            <v>713.105</v>
          </cell>
          <cell r="B7854" t="str">
            <v>AD</v>
          </cell>
          <cell r="C7854" t="str">
            <v>PAKO ŞALTER 3x40 A KADAR TRİFAZE</v>
          </cell>
          <cell r="D7854">
            <v>13363000</v>
          </cell>
        </row>
        <row r="7855">
          <cell r="A7855" t="str">
            <v>713.106</v>
          </cell>
          <cell r="B7855" t="str">
            <v>AD</v>
          </cell>
          <cell r="C7855" t="str">
            <v>PAKO ŞALTER 3x63 A KADAR TRİFAZE</v>
          </cell>
          <cell r="D7855">
            <v>21888000</v>
          </cell>
        </row>
        <row r="7856">
          <cell r="A7856" t="str">
            <v>713.107</v>
          </cell>
          <cell r="B7856" t="str">
            <v>AD</v>
          </cell>
          <cell r="C7856" t="str">
            <v>PAKO ŞALTER 3x100 A KADAR TRİFAZE</v>
          </cell>
          <cell r="D7856">
            <v>33177000</v>
          </cell>
        </row>
        <row r="7857">
          <cell r="A7857" t="str">
            <v>713.108</v>
          </cell>
          <cell r="B7857" t="str">
            <v>AD</v>
          </cell>
          <cell r="C7857" t="str">
            <v>PAKO ŞALTER 3x125 A KADAR TRİFAZE</v>
          </cell>
          <cell r="D7857">
            <v>43776000</v>
          </cell>
        </row>
        <row r="7858">
          <cell r="A7858" t="str">
            <v>713.109</v>
          </cell>
          <cell r="B7858" t="str">
            <v>AD</v>
          </cell>
          <cell r="C7858" t="str">
            <v>PAKO ŞALTER 3x160 A KADAR TRİFAZE</v>
          </cell>
          <cell r="D7858">
            <v>48384000</v>
          </cell>
        </row>
        <row r="7859">
          <cell r="A7859" t="str">
            <v>713.201</v>
          </cell>
          <cell r="B7859" t="str">
            <v>AD</v>
          </cell>
          <cell r="C7859" t="str">
            <v>PAKO ŞALTER SEÇİCİ TİP 2x16 A MONOFAZE</v>
          </cell>
          <cell r="D7859">
            <v>4377000</v>
          </cell>
        </row>
        <row r="7860">
          <cell r="A7860" t="str">
            <v>713.202</v>
          </cell>
          <cell r="B7860" t="str">
            <v>AD</v>
          </cell>
          <cell r="C7860" t="str">
            <v>PAKO ŞALTER SEÇİCİ TİP 2x25 A MONOFAZE</v>
          </cell>
          <cell r="D7860">
            <v>5299000</v>
          </cell>
        </row>
        <row r="7861">
          <cell r="A7861" t="str">
            <v>713.203</v>
          </cell>
          <cell r="B7861" t="str">
            <v>AD</v>
          </cell>
          <cell r="C7861" t="str">
            <v>PAKO ŞALTER SEÇİCİ TİP 2x40 A MONOFAZE</v>
          </cell>
          <cell r="D7861">
            <v>7833000</v>
          </cell>
        </row>
        <row r="7862">
          <cell r="A7862" t="str">
            <v>713.204</v>
          </cell>
          <cell r="B7862" t="str">
            <v>AD</v>
          </cell>
          <cell r="C7862" t="str">
            <v>PAKO ŞALTER SEÇİCİ TİP 2x25 A TRİFAZE</v>
          </cell>
          <cell r="D7862">
            <v>8755000</v>
          </cell>
        </row>
        <row r="7863">
          <cell r="A7863" t="str">
            <v>713.205</v>
          </cell>
          <cell r="B7863" t="str">
            <v>AD</v>
          </cell>
          <cell r="C7863" t="str">
            <v>PAKO ŞALTER SEÇİCİ TİP 2x40 A TRİFAZE</v>
          </cell>
          <cell r="D7863">
            <v>13363000</v>
          </cell>
        </row>
        <row r="7864">
          <cell r="A7864" t="str">
            <v>713.206</v>
          </cell>
          <cell r="B7864" t="str">
            <v>AD</v>
          </cell>
          <cell r="C7864" t="str">
            <v>PAKO ŞALTER SEÇİCİ TİP 2x63 A TRİFAZE</v>
          </cell>
          <cell r="D7864">
            <v>21888000</v>
          </cell>
        </row>
        <row r="7865">
          <cell r="A7865" t="str">
            <v>713.207</v>
          </cell>
          <cell r="B7865" t="str">
            <v>AD</v>
          </cell>
          <cell r="C7865" t="str">
            <v>PAKO ŞALTER SEÇİCİ TİP 2x100 A TRİFAZE</v>
          </cell>
          <cell r="D7865">
            <v>33177600</v>
          </cell>
        </row>
        <row r="7866">
          <cell r="A7866" t="str">
            <v>713.208</v>
          </cell>
          <cell r="B7866" t="str">
            <v>AD</v>
          </cell>
          <cell r="C7866" t="str">
            <v>PAKO ŞALTER SEÇİCİ TİP 2x125 A TRİFAZE</v>
          </cell>
          <cell r="D7866">
            <v>43776000</v>
          </cell>
        </row>
        <row r="7867">
          <cell r="A7867" t="str">
            <v>713.209</v>
          </cell>
          <cell r="B7867" t="str">
            <v>AD</v>
          </cell>
          <cell r="C7867" t="str">
            <v>PAKO ŞALTER SEÇİCİ TİP 2x160 A TRİFAZE</v>
          </cell>
          <cell r="D7867">
            <v>48384000</v>
          </cell>
        </row>
        <row r="7868">
          <cell r="A7868" t="str">
            <v>713.301</v>
          </cell>
          <cell r="B7868" t="str">
            <v>AD</v>
          </cell>
          <cell r="C7868" t="str">
            <v>NORMAL TİP PAKO ŞALTER 2x16 A (Monofaze)</v>
          </cell>
          <cell r="D7868">
            <v>3456000</v>
          </cell>
        </row>
        <row r="7869">
          <cell r="A7869" t="str">
            <v>713.302</v>
          </cell>
          <cell r="B7869" t="str">
            <v>AD</v>
          </cell>
          <cell r="C7869" t="str">
            <v>NORMAL TİP PAKO ŞALTER 2x25 A KADAR MONOFAZE</v>
          </cell>
          <cell r="D7869">
            <v>4377600</v>
          </cell>
        </row>
        <row r="7870">
          <cell r="A7870" t="str">
            <v>713.303</v>
          </cell>
          <cell r="B7870" t="str">
            <v>AD</v>
          </cell>
          <cell r="C7870" t="str">
            <v>NORMAL TİP PAKO ŞALTER 2x40 A KADAR MONOFAZE</v>
          </cell>
          <cell r="D7870">
            <v>6220800</v>
          </cell>
        </row>
        <row r="7871">
          <cell r="A7871" t="str">
            <v>713.304</v>
          </cell>
          <cell r="B7871" t="str">
            <v>AD</v>
          </cell>
          <cell r="C7871" t="str">
            <v>NORMAL TİP PAKO ŞALTER 3x25 A (Trİfaze)</v>
          </cell>
          <cell r="D7871">
            <v>7833600</v>
          </cell>
        </row>
        <row r="7872">
          <cell r="A7872" t="str">
            <v>713.305</v>
          </cell>
          <cell r="B7872" t="str">
            <v>AD</v>
          </cell>
          <cell r="C7872" t="str">
            <v>NORMAL TİP PAKO ŞALTER 3x40 A (Trİfaze)</v>
          </cell>
          <cell r="D7872">
            <v>11059200</v>
          </cell>
        </row>
        <row r="7873">
          <cell r="A7873" t="str">
            <v>713.306</v>
          </cell>
          <cell r="B7873" t="str">
            <v>AD</v>
          </cell>
          <cell r="C7873" t="str">
            <v>NORMAL TİP PAKO ŞALTER 3x63 A (Trİfaze)</v>
          </cell>
          <cell r="D7873">
            <v>15360000</v>
          </cell>
        </row>
        <row r="7874">
          <cell r="A7874" t="str">
            <v>713.307</v>
          </cell>
          <cell r="B7874" t="str">
            <v>AD</v>
          </cell>
          <cell r="C7874" t="str">
            <v>NORMAL TİP PAKO ŞALTER 3x100 A (Trİfaze)</v>
          </cell>
          <cell r="D7874">
            <v>24268800</v>
          </cell>
        </row>
        <row r="7875">
          <cell r="A7875" t="str">
            <v>713.308</v>
          </cell>
          <cell r="B7875" t="str">
            <v>AD</v>
          </cell>
          <cell r="C7875" t="str">
            <v>NORMAL TİP PAKO ŞALTER 3x125 A KADAR Trİfaze</v>
          </cell>
          <cell r="D7875">
            <v>33177600</v>
          </cell>
        </row>
        <row r="7876">
          <cell r="A7876" t="str">
            <v>713.309</v>
          </cell>
          <cell r="B7876" t="str">
            <v>AD</v>
          </cell>
          <cell r="C7876" t="str">
            <v>NORMAL TİP PAKO ŞALTER 3x160 A KADAR Trİfaze</v>
          </cell>
          <cell r="D7876">
            <v>36864000</v>
          </cell>
        </row>
        <row r="7877">
          <cell r="A7877" t="str">
            <v>713.401</v>
          </cell>
          <cell r="B7877" t="str">
            <v>AD</v>
          </cell>
          <cell r="C7877" t="str">
            <v>PAKO ŞALTER 2x16 AMPER TABLO ARKASI MONTAJ İÇİN</v>
          </cell>
          <cell r="D7877">
            <v>3532800</v>
          </cell>
        </row>
        <row r="7878">
          <cell r="A7878" t="str">
            <v>713.402</v>
          </cell>
          <cell r="B7878" t="str">
            <v>AD</v>
          </cell>
          <cell r="C7878" t="str">
            <v>PAKO ŞALTER 2x25 AMPER TABLO ARKASI MONTAJ İÇİN</v>
          </cell>
          <cell r="D7878">
            <v>4454400</v>
          </cell>
        </row>
        <row r="7879">
          <cell r="A7879" t="str">
            <v>713.403</v>
          </cell>
          <cell r="B7879" t="str">
            <v>AD</v>
          </cell>
          <cell r="C7879" t="str">
            <v>PAKO ŞALTER 2x40 AMPER TABLO ARKASI MONTAJ İÇİN</v>
          </cell>
          <cell r="D7879">
            <v>6144000</v>
          </cell>
        </row>
        <row r="7880">
          <cell r="A7880" t="str">
            <v>713.404</v>
          </cell>
          <cell r="B7880" t="str">
            <v>AD</v>
          </cell>
          <cell r="C7880" t="str">
            <v>PAKO ŞALTER 3x25 AMPER TABLO ARKASI MONTAJ İÇİN</v>
          </cell>
          <cell r="D7880">
            <v>7833600</v>
          </cell>
        </row>
        <row r="7881">
          <cell r="A7881" t="str">
            <v>713.405</v>
          </cell>
          <cell r="B7881" t="str">
            <v>AD</v>
          </cell>
          <cell r="C7881" t="str">
            <v>PAKO ŞALTER 3x40 AMPER TABLO ARKASI MONTAJ İÇİN</v>
          </cell>
          <cell r="D7881">
            <v>11059200</v>
          </cell>
        </row>
        <row r="7882">
          <cell r="A7882" t="str">
            <v>713.406</v>
          </cell>
          <cell r="B7882" t="str">
            <v>AD</v>
          </cell>
          <cell r="C7882" t="str">
            <v>PAKO ŞALTER 3x63 AMPER TABLO ARKASI MONTAJ İÇİN</v>
          </cell>
          <cell r="D7882">
            <v>15360000</v>
          </cell>
        </row>
        <row r="7883">
          <cell r="A7883" t="str">
            <v>713.407</v>
          </cell>
          <cell r="B7883" t="str">
            <v>AD</v>
          </cell>
          <cell r="C7883" t="str">
            <v>PAKO ŞALTER 3x100 AMPER TABLO ARKASI MONTAJ İÇİN</v>
          </cell>
          <cell r="D7883">
            <v>24268800</v>
          </cell>
        </row>
        <row r="7884">
          <cell r="A7884" t="str">
            <v>713.408</v>
          </cell>
          <cell r="B7884" t="str">
            <v>AD</v>
          </cell>
          <cell r="C7884" t="str">
            <v>PAKO ŞALTER 3x125 AMPER TABLO ARKASI MONTAJ İÇİN</v>
          </cell>
          <cell r="D7884">
            <v>33177600</v>
          </cell>
        </row>
        <row r="7885">
          <cell r="A7885" t="str">
            <v>713.409</v>
          </cell>
          <cell r="B7885" t="str">
            <v>AD</v>
          </cell>
          <cell r="C7885" t="str">
            <v>PAKO ŞALTER 3x160 AMPER TABLO ARKASI MONTAJ İÇİN</v>
          </cell>
          <cell r="D7885">
            <v>36864000</v>
          </cell>
        </row>
        <row r="7886">
          <cell r="A7886" t="str">
            <v>713.501</v>
          </cell>
          <cell r="B7886" t="str">
            <v>AD</v>
          </cell>
          <cell r="C7886" t="str">
            <v>PAKO ŞALTER SEÇİCİ TİP 2x16 A MONOFAZE</v>
          </cell>
          <cell r="D7886">
            <v>5990400</v>
          </cell>
        </row>
        <row r="7887">
          <cell r="A7887" t="str">
            <v>713.502</v>
          </cell>
          <cell r="B7887" t="str">
            <v>AD</v>
          </cell>
          <cell r="C7887" t="str">
            <v>PAKO ŞALTER SEÇİCİ TİP 2x25 A MONOFAZE</v>
          </cell>
          <cell r="D7887">
            <v>6912000</v>
          </cell>
        </row>
        <row r="7888">
          <cell r="A7888" t="str">
            <v>713.503</v>
          </cell>
          <cell r="B7888" t="str">
            <v>AD</v>
          </cell>
          <cell r="C7888" t="str">
            <v>PAKO ŞALTER SEÇİCİ TİP 2x40 A MONOFAZE</v>
          </cell>
          <cell r="D7888">
            <v>8755200</v>
          </cell>
        </row>
        <row r="7889">
          <cell r="A7889" t="str">
            <v>713.504</v>
          </cell>
          <cell r="B7889" t="str">
            <v>AD</v>
          </cell>
          <cell r="C7889" t="str">
            <v>PAKO ŞALTER SEÇİCİ TİP 3x25 A Trİfaze</v>
          </cell>
          <cell r="D7889">
            <v>11059200</v>
          </cell>
        </row>
        <row r="7890">
          <cell r="A7890" t="str">
            <v>713.505</v>
          </cell>
          <cell r="B7890" t="str">
            <v>AD</v>
          </cell>
          <cell r="C7890" t="str">
            <v>PAKO ŞALTER SEÇİCİ TİP 3x25 AMPER Trİfaze</v>
          </cell>
          <cell r="D7890">
            <v>16128000</v>
          </cell>
        </row>
        <row r="7891">
          <cell r="A7891" t="str">
            <v>713.506</v>
          </cell>
          <cell r="B7891" t="str">
            <v>AD</v>
          </cell>
          <cell r="C7891" t="str">
            <v>PAKO ŞALTER SEÇİCİ TİP 3x63 A. Trİfaze</v>
          </cell>
          <cell r="D7891">
            <v>26265600</v>
          </cell>
        </row>
        <row r="7892">
          <cell r="A7892" t="str">
            <v>713.507</v>
          </cell>
          <cell r="B7892" t="str">
            <v>AD</v>
          </cell>
          <cell r="C7892" t="str">
            <v>PAKO ŞALTER SEÇİCİ TİP 3x100 A. Trİfaze</v>
          </cell>
          <cell r="D7892">
            <v>35020800</v>
          </cell>
        </row>
        <row r="7893">
          <cell r="A7893" t="str">
            <v>713.508</v>
          </cell>
          <cell r="B7893" t="str">
            <v>AD</v>
          </cell>
          <cell r="C7893" t="str">
            <v>PAKO ŞALTER SEÇİCİ TİP 3x125 A. Trİfaze</v>
          </cell>
          <cell r="D7893">
            <v>39628800</v>
          </cell>
        </row>
        <row r="7894">
          <cell r="A7894" t="str">
            <v>713.509</v>
          </cell>
          <cell r="B7894" t="str">
            <v>AD</v>
          </cell>
          <cell r="C7894" t="str">
            <v>PAKO ŞALTER SEÇİCİ TİP 3x200 A. Trİfaze</v>
          </cell>
          <cell r="D7894">
            <v>43622400</v>
          </cell>
        </row>
        <row r="7895">
          <cell r="A7895" t="str">
            <v>713.601</v>
          </cell>
          <cell r="B7895" t="str">
            <v>AD</v>
          </cell>
          <cell r="C7895" t="str">
            <v>NORMAL TİP ETANJ PAKO ŞALTER 2x16 A (Monofaze)</v>
          </cell>
          <cell r="D7895">
            <v>5376000</v>
          </cell>
        </row>
        <row r="7896">
          <cell r="A7896" t="str">
            <v>713.602</v>
          </cell>
          <cell r="B7896" t="str">
            <v>AD</v>
          </cell>
          <cell r="C7896" t="str">
            <v>NORMAL TİP ETANJ PAKO ŞALTER 2x25 A KADAR MONOFAZE</v>
          </cell>
          <cell r="D7896">
            <v>5836800</v>
          </cell>
        </row>
        <row r="7897">
          <cell r="A7897" t="str">
            <v>713.603</v>
          </cell>
          <cell r="B7897" t="str">
            <v>AD</v>
          </cell>
          <cell r="C7897" t="str">
            <v>NORMAL TİP ETANJ PAKO ŞALTER 2x40 A KADAR MONOFAZE</v>
          </cell>
          <cell r="D7897">
            <v>6912000</v>
          </cell>
        </row>
        <row r="7898">
          <cell r="A7898" t="str">
            <v>713.604</v>
          </cell>
          <cell r="B7898" t="str">
            <v>AD</v>
          </cell>
          <cell r="C7898" t="str">
            <v>NORMAL TİP ETANJ PAKO ŞALTER 3x25 A (Trİfaze)</v>
          </cell>
          <cell r="D7898">
            <v>8755200</v>
          </cell>
        </row>
        <row r="7899">
          <cell r="A7899" t="str">
            <v>713.605</v>
          </cell>
          <cell r="B7899" t="str">
            <v>AD</v>
          </cell>
          <cell r="C7899" t="str">
            <v>NORMAL TİP ETANJ PAKO ŞALTER 3x40 A (Trİfaze)</v>
          </cell>
          <cell r="D7899">
            <v>13363200</v>
          </cell>
        </row>
        <row r="7900">
          <cell r="A7900" t="str">
            <v>713.606</v>
          </cell>
          <cell r="B7900" t="str">
            <v>AD</v>
          </cell>
          <cell r="C7900" t="str">
            <v>NORMAL TİP ETANJ PAKO ŞALTER 3x63 A (Trİfaze)</v>
          </cell>
          <cell r="D7900">
            <v>21964800</v>
          </cell>
        </row>
        <row r="7901">
          <cell r="A7901" t="str">
            <v>713.607</v>
          </cell>
          <cell r="B7901" t="str">
            <v>AD</v>
          </cell>
          <cell r="C7901" t="str">
            <v>NORMAL TİP ETANJ PAKO ŞALTER 3x100 A (Trİfaze)</v>
          </cell>
          <cell r="D7901">
            <v>30720000</v>
          </cell>
        </row>
        <row r="7902">
          <cell r="A7902" t="str">
            <v>713.608</v>
          </cell>
          <cell r="B7902" t="str">
            <v>AD</v>
          </cell>
          <cell r="C7902" t="str">
            <v>NORMAL TİP ETANJ PAKO ŞALTER 3x125 A KADAR Trİfaze</v>
          </cell>
          <cell r="D7902">
            <v>35020800</v>
          </cell>
        </row>
        <row r="7903">
          <cell r="A7903" t="str">
            <v>713.609</v>
          </cell>
          <cell r="B7903" t="str">
            <v>AD</v>
          </cell>
          <cell r="C7903" t="str">
            <v>NORMAL TİP ETANJ PAKO ŞALTER 3x160 A KADAR Trİfaze</v>
          </cell>
          <cell r="D7903">
            <v>39628800</v>
          </cell>
        </row>
        <row r="7904">
          <cell r="A7904" t="str">
            <v>714.101</v>
          </cell>
          <cell r="B7904" t="str">
            <v>AD</v>
          </cell>
          <cell r="C7904" t="str">
            <v>TUMBLER ŞALTER 2x16 A.</v>
          </cell>
          <cell r="D7904">
            <v>1996800</v>
          </cell>
        </row>
        <row r="7905">
          <cell r="A7905" t="str">
            <v>714.102</v>
          </cell>
          <cell r="B7905" t="str">
            <v>AD</v>
          </cell>
          <cell r="C7905" t="str">
            <v>TUMBLER ŞALTER 3x25 A.</v>
          </cell>
          <cell r="D7905">
            <v>2918400</v>
          </cell>
        </row>
        <row r="7906">
          <cell r="A7906" t="str">
            <v>714.103</v>
          </cell>
          <cell r="B7906" t="str">
            <v>AD</v>
          </cell>
          <cell r="C7906" t="str">
            <v>TUMBLER ŞALTER 3x32 A.</v>
          </cell>
          <cell r="D7906">
            <v>3686400</v>
          </cell>
        </row>
        <row r="7907">
          <cell r="A7907" t="str">
            <v>715.101</v>
          </cell>
          <cell r="B7907" t="str">
            <v>AD</v>
          </cell>
          <cell r="C7907" t="str">
            <v>KURU TİP ŞALTER 2x 6 A.</v>
          </cell>
          <cell r="D7907">
            <v>15360000</v>
          </cell>
        </row>
        <row r="7908">
          <cell r="A7908" t="str">
            <v>715.102</v>
          </cell>
          <cell r="B7908" t="str">
            <v>AD</v>
          </cell>
          <cell r="C7908" t="str">
            <v>KURU TİP ŞALTER 3x25 A.</v>
          </cell>
          <cell r="D7908">
            <v>16588800</v>
          </cell>
        </row>
        <row r="7909">
          <cell r="A7909" t="str">
            <v>715.103</v>
          </cell>
          <cell r="B7909" t="str">
            <v>AD</v>
          </cell>
          <cell r="C7909" t="str">
            <v>KURU TİP ŞALTER 3x25 A.</v>
          </cell>
          <cell r="D7909">
            <v>17510400</v>
          </cell>
        </row>
        <row r="7910">
          <cell r="A7910" t="str">
            <v>715.104</v>
          </cell>
          <cell r="B7910" t="str">
            <v>AD</v>
          </cell>
          <cell r="C7910" t="str">
            <v>KURU TİP TERMİK ŞALTER 3x10AMPER (TRİFAZE)</v>
          </cell>
          <cell r="D7910">
            <v>19814400</v>
          </cell>
        </row>
        <row r="7911">
          <cell r="A7911" t="str">
            <v>715.105</v>
          </cell>
          <cell r="B7911" t="str">
            <v>AD</v>
          </cell>
          <cell r="C7911" t="str">
            <v>KURU TİP TERMİK ŞALTER 3x16AMPER (TRİFAZE)</v>
          </cell>
          <cell r="D7911">
            <v>28569600</v>
          </cell>
        </row>
        <row r="7912">
          <cell r="A7912" t="str">
            <v>715.106</v>
          </cell>
          <cell r="B7912" t="str">
            <v>AD</v>
          </cell>
          <cell r="C7912" t="str">
            <v>KURU TİP TERMİK ŞALTER 3x25 AMPER (TRİFAZE)</v>
          </cell>
          <cell r="D7912">
            <v>35020800</v>
          </cell>
        </row>
        <row r="7913">
          <cell r="A7913" t="str">
            <v>715.107</v>
          </cell>
          <cell r="B7913" t="str">
            <v>AD</v>
          </cell>
          <cell r="C7913" t="str">
            <v>KURU TİP TERMİK ŞALTER 3x40 AMPER (TRİFAZE)</v>
          </cell>
          <cell r="D7913">
            <v>39628800</v>
          </cell>
        </row>
        <row r="7914">
          <cell r="A7914" t="str">
            <v>715.108</v>
          </cell>
          <cell r="B7914" t="str">
            <v>AD</v>
          </cell>
          <cell r="C7914" t="str">
            <v>KURU TİP TERMİK ŞALTER 3x63 AMPER (TRİFAZE)</v>
          </cell>
          <cell r="D7914">
            <v>43776000</v>
          </cell>
        </row>
        <row r="7915">
          <cell r="A7915" t="str">
            <v>715.201</v>
          </cell>
          <cell r="B7915" t="str">
            <v>AD</v>
          </cell>
          <cell r="C7915" t="str">
            <v>KURU TİP TERMİK KORUYUCULU ŞALTER 2x 6 A.</v>
          </cell>
          <cell r="D7915">
            <v>15360000</v>
          </cell>
        </row>
        <row r="7916">
          <cell r="A7916" t="str">
            <v>715.202</v>
          </cell>
          <cell r="B7916" t="str">
            <v>AD</v>
          </cell>
          <cell r="C7916" t="str">
            <v>KURU TİP TERMİK KORUYUCULU ŞALTER 2x16 A.</v>
          </cell>
          <cell r="D7916">
            <v>16588800</v>
          </cell>
        </row>
        <row r="7917">
          <cell r="A7917" t="str">
            <v>715.203</v>
          </cell>
          <cell r="B7917" t="str">
            <v>AD</v>
          </cell>
          <cell r="C7917" t="str">
            <v>KURU TİP TERMİK KORUYUCULU ŞALTER 2x25 A.</v>
          </cell>
          <cell r="D7917">
            <v>17510400</v>
          </cell>
        </row>
        <row r="7918">
          <cell r="A7918" t="str">
            <v>715.204</v>
          </cell>
          <cell r="B7918" t="str">
            <v>AD</v>
          </cell>
          <cell r="C7918" t="str">
            <v>KURU TİP TERMİK KORUYUCULU ŞALTER 3x10 A.</v>
          </cell>
          <cell r="D7918">
            <v>19814400</v>
          </cell>
        </row>
        <row r="7919">
          <cell r="A7919" t="str">
            <v>715.205</v>
          </cell>
          <cell r="B7919" t="str">
            <v>AD</v>
          </cell>
          <cell r="C7919" t="str">
            <v>KURU TİP TERMİK KORUYUCULU ŞALTER 3x16 A.</v>
          </cell>
          <cell r="D7919">
            <v>28569600</v>
          </cell>
        </row>
        <row r="7920">
          <cell r="A7920" t="str">
            <v>715.206</v>
          </cell>
          <cell r="B7920" t="str">
            <v>AD</v>
          </cell>
          <cell r="C7920" t="str">
            <v>KURU TİP TERMİK KORUYUCULU ŞALTER 3x25 A.</v>
          </cell>
          <cell r="D7920">
            <v>35020800</v>
          </cell>
        </row>
        <row r="7921">
          <cell r="A7921" t="str">
            <v>715.207</v>
          </cell>
          <cell r="B7921" t="str">
            <v>AD</v>
          </cell>
          <cell r="C7921" t="str">
            <v>KURU TİP TERMİK KORUYUCULU ŞALTER 3x40 A.</v>
          </cell>
          <cell r="D7921">
            <v>39628800</v>
          </cell>
        </row>
        <row r="7922">
          <cell r="A7922" t="str">
            <v>715.208</v>
          </cell>
          <cell r="B7922" t="str">
            <v>AD</v>
          </cell>
          <cell r="C7922" t="str">
            <v>KURU TİP TERMİK KORUYUCULU ŞALTER 3x63 A.</v>
          </cell>
          <cell r="D7922">
            <v>43776000</v>
          </cell>
        </row>
        <row r="7923">
          <cell r="A7923" t="str">
            <v>715.301</v>
          </cell>
          <cell r="B7923" t="str">
            <v>AD</v>
          </cell>
          <cell r="C7923" t="str">
            <v>TERMİK MAGNETİK KURU TİP ŞALTER 2x 6 A</v>
          </cell>
          <cell r="D7923">
            <v>24268800</v>
          </cell>
        </row>
        <row r="7924">
          <cell r="A7924" t="str">
            <v>715.302</v>
          </cell>
          <cell r="B7924" t="str">
            <v>AD</v>
          </cell>
          <cell r="C7924" t="str">
            <v>TERMİK MAGNETİK KURU TİP ŞALTER 2x16 A</v>
          </cell>
          <cell r="D7924">
            <v>28569600</v>
          </cell>
        </row>
        <row r="7925">
          <cell r="A7925" t="str">
            <v>715.303</v>
          </cell>
          <cell r="B7925" t="str">
            <v>AD</v>
          </cell>
          <cell r="C7925" t="str">
            <v>TERMİK MAGNETİK KURU TİP ŞALTER 2x25 A</v>
          </cell>
          <cell r="D7925">
            <v>43776000</v>
          </cell>
        </row>
        <row r="7926">
          <cell r="A7926" t="str">
            <v>715.304</v>
          </cell>
          <cell r="B7926" t="str">
            <v>AD</v>
          </cell>
          <cell r="C7926" t="str">
            <v>TERMİK MAGNETİK KURU TİP ŞALTER 3x10 A</v>
          </cell>
          <cell r="D7926">
            <v>46080000</v>
          </cell>
        </row>
        <row r="7927">
          <cell r="A7927" t="str">
            <v>715.305</v>
          </cell>
          <cell r="B7927" t="str">
            <v>AD</v>
          </cell>
          <cell r="C7927" t="str">
            <v>TERMİK MAGNETİK KURU TİP ŞALTER 3x16 A</v>
          </cell>
          <cell r="D7927">
            <v>48384000</v>
          </cell>
        </row>
        <row r="7928">
          <cell r="A7928" t="str">
            <v>715.306</v>
          </cell>
          <cell r="B7928" t="str">
            <v>AD</v>
          </cell>
          <cell r="C7928" t="str">
            <v>TERMİK MAGNETİK KURU TİP ŞALTER 3x25 A</v>
          </cell>
          <cell r="D7928">
            <v>74956800</v>
          </cell>
        </row>
        <row r="7929">
          <cell r="A7929" t="str">
            <v>715.307</v>
          </cell>
          <cell r="B7929" t="str">
            <v>AD</v>
          </cell>
          <cell r="C7929" t="str">
            <v>TERMİK MAGNETİK KURU TİP ŞALTER 3x40 A</v>
          </cell>
          <cell r="D7929">
            <v>105984000</v>
          </cell>
        </row>
        <row r="7930">
          <cell r="A7930" t="str">
            <v>715.308</v>
          </cell>
          <cell r="B7930" t="str">
            <v>AD</v>
          </cell>
          <cell r="C7930" t="str">
            <v>TERMİK MAGNETİK KURU TİP ŞALTER 3x63 A</v>
          </cell>
          <cell r="D7930">
            <v>131328000</v>
          </cell>
        </row>
        <row r="7931">
          <cell r="A7931" t="str">
            <v>715.309</v>
          </cell>
          <cell r="B7931" t="str">
            <v>AD</v>
          </cell>
          <cell r="C7931" t="str">
            <v>TERMİK MAGNETİK KURU TİP ŞALTER 3x100 A</v>
          </cell>
          <cell r="D7931">
            <v>140544000</v>
          </cell>
        </row>
        <row r="7932">
          <cell r="A7932" t="str">
            <v>715.310</v>
          </cell>
          <cell r="B7932" t="str">
            <v>AD</v>
          </cell>
          <cell r="C7932" t="str">
            <v>TERMİK MAGNETİK KURU TİP ŞALTER 3x200 A.</v>
          </cell>
          <cell r="D7932">
            <v>198144000</v>
          </cell>
        </row>
        <row r="7933">
          <cell r="A7933" t="str">
            <v>715.311</v>
          </cell>
          <cell r="B7933" t="str">
            <v>AD</v>
          </cell>
          <cell r="C7933" t="str">
            <v>TERMİK MAGNETİK KURU TİP ŞALTER 3x300 A.</v>
          </cell>
          <cell r="D7933">
            <v>417024000</v>
          </cell>
        </row>
        <row r="7934">
          <cell r="A7934" t="str">
            <v>715.312</v>
          </cell>
          <cell r="B7934" t="str">
            <v>AD</v>
          </cell>
          <cell r="C7934" t="str">
            <v>TERMİK MAGNETİK KURU TİP ŞALTER 3x600 A</v>
          </cell>
          <cell r="D7934">
            <v>612864000</v>
          </cell>
        </row>
        <row r="7935">
          <cell r="A7935" t="str">
            <v>715.313</v>
          </cell>
          <cell r="B7935" t="str">
            <v>AD</v>
          </cell>
          <cell r="C7935" t="str">
            <v>TERMİK MAGNETİK KURU TİP ŞALTER 3x1000 A.</v>
          </cell>
          <cell r="D7935">
            <v>902880000</v>
          </cell>
        </row>
        <row r="7936">
          <cell r="A7936" t="str">
            <v>715.314</v>
          </cell>
          <cell r="B7936" t="str">
            <v>AD</v>
          </cell>
          <cell r="C7936" t="str">
            <v>TERMİK MAGNETİK KURU TİP ŞALTER 3x800 A.</v>
          </cell>
          <cell r="D7936">
            <v>700416000</v>
          </cell>
        </row>
        <row r="7937">
          <cell r="A7937" t="str">
            <v>715.315</v>
          </cell>
          <cell r="B7937" t="str">
            <v>AD</v>
          </cell>
          <cell r="C7937" t="str">
            <v>TERMİK MAGNETİK KURU TİP ŞALTER  35 KA</v>
          </cell>
          <cell r="D7937">
            <v>1200000000</v>
          </cell>
        </row>
        <row r="7938">
          <cell r="A7938" t="str">
            <v>715.316</v>
          </cell>
          <cell r="B7938" t="str">
            <v>AD</v>
          </cell>
          <cell r="C7938" t="str">
            <v>TERMİK MAGNETİK KURU TİP ŞALTER  65 KA</v>
          </cell>
          <cell r="D7938">
            <v>3200000000</v>
          </cell>
        </row>
        <row r="7939">
          <cell r="A7939" t="str">
            <v>715.317</v>
          </cell>
          <cell r="B7939" t="str">
            <v>AD</v>
          </cell>
          <cell r="C7939" t="str">
            <v>TERMİK MAGNETİK KURU TİP ŞALTER  65 KA</v>
          </cell>
          <cell r="D7939">
            <v>3800000000</v>
          </cell>
        </row>
        <row r="7940">
          <cell r="A7940" t="str">
            <v>715.318</v>
          </cell>
          <cell r="B7940" t="str">
            <v>AD</v>
          </cell>
          <cell r="C7940" t="str">
            <v>TERMİK MAGNETİK KURU TİP ŞALTER  65 KA</v>
          </cell>
          <cell r="D7940">
            <v>5300000000</v>
          </cell>
        </row>
        <row r="7941">
          <cell r="A7941" t="str">
            <v>715.319</v>
          </cell>
          <cell r="B7941" t="str">
            <v>AD</v>
          </cell>
          <cell r="C7941" t="str">
            <v>TERMİK MAGNETİK KURU TİP ŞALTER  65 KA</v>
          </cell>
          <cell r="D7941">
            <v>6900000000</v>
          </cell>
        </row>
        <row r="7942">
          <cell r="A7942" t="str">
            <v>715.320</v>
          </cell>
          <cell r="B7942" t="str">
            <v>AD</v>
          </cell>
          <cell r="C7942" t="str">
            <v>TERMİK MAGNETİK KURU TİP ŞALTER  65 KA</v>
          </cell>
          <cell r="D7942">
            <v>7600000000</v>
          </cell>
        </row>
        <row r="7943">
          <cell r="A7943" t="str">
            <v>715.401</v>
          </cell>
          <cell r="B7943" t="str">
            <v>AD</v>
          </cell>
          <cell r="C7943" t="str">
            <v>TERMİK KOR. ŞALTER 2x 6 A TAB. ÜSTÜ MONTAJI İÇİN</v>
          </cell>
          <cell r="D7943">
            <v>21964800</v>
          </cell>
        </row>
        <row r="7944">
          <cell r="A7944" t="str">
            <v>715.402</v>
          </cell>
          <cell r="B7944" t="str">
            <v>AD</v>
          </cell>
          <cell r="C7944" t="str">
            <v>TERMİK KOR. ŞALTER 2x16 A TAB. ÜSTÜ MONTAJI İÇİN</v>
          </cell>
          <cell r="D7944">
            <v>28569600</v>
          </cell>
        </row>
        <row r="7945">
          <cell r="A7945" t="str">
            <v>715.403</v>
          </cell>
          <cell r="B7945" t="str">
            <v>AD</v>
          </cell>
          <cell r="C7945" t="str">
            <v>TERMİK KOR. ŞALTER 2x25 A TAB. ÜSTÜ MONTAJI İÇİN</v>
          </cell>
          <cell r="D7945">
            <v>48384000</v>
          </cell>
        </row>
        <row r="7946">
          <cell r="A7946" t="str">
            <v>715.404</v>
          </cell>
          <cell r="B7946" t="str">
            <v>AD</v>
          </cell>
          <cell r="C7946" t="str">
            <v>TERMİK KOR. ŞALTER 3x10 A TAB. ÜSTÜ MONTAJI İÇİN</v>
          </cell>
          <cell r="D7946">
            <v>50688000</v>
          </cell>
        </row>
        <row r="7947">
          <cell r="A7947" t="str">
            <v>715.405</v>
          </cell>
          <cell r="B7947" t="str">
            <v>AD</v>
          </cell>
          <cell r="C7947" t="str">
            <v>TERMİK KOR. ŞALTER 3x16 A TAB. ÜSTÜ MONTAJI İÇİN</v>
          </cell>
          <cell r="D7947">
            <v>52992000</v>
          </cell>
        </row>
        <row r="7948">
          <cell r="A7948" t="str">
            <v>715.406</v>
          </cell>
          <cell r="B7948" t="str">
            <v>AD</v>
          </cell>
          <cell r="C7948" t="str">
            <v>TERMİK KOR. ŞALTER 3x25 A</v>
          </cell>
          <cell r="D7948">
            <v>71424000</v>
          </cell>
        </row>
        <row r="7949">
          <cell r="A7949" t="str">
            <v>716.101</v>
          </cell>
          <cell r="B7949" t="str">
            <v>AD</v>
          </cell>
          <cell r="C7949" t="str">
            <v>UZAK.KUMANDALI KURU TİP TERMİK KOR. ŞALTER 2x 6A</v>
          </cell>
          <cell r="D7949">
            <v>28569600</v>
          </cell>
        </row>
        <row r="7950">
          <cell r="A7950" t="str">
            <v>716.102</v>
          </cell>
          <cell r="B7950" t="str">
            <v>AD</v>
          </cell>
          <cell r="C7950" t="str">
            <v>UZAK.KUMANDALI KURU TİP TERMİK KOR. ŞALTER 2x16A</v>
          </cell>
          <cell r="D7950">
            <v>35020800</v>
          </cell>
        </row>
        <row r="7951">
          <cell r="A7951" t="str">
            <v>716.103</v>
          </cell>
          <cell r="B7951" t="str">
            <v>AD</v>
          </cell>
          <cell r="C7951" t="str">
            <v>UZAK.KUMANDALI KURU TİP TERMİK KOR. ŞALTER 2x25A</v>
          </cell>
          <cell r="D7951">
            <v>49612800</v>
          </cell>
        </row>
        <row r="7952">
          <cell r="A7952" t="str">
            <v>716.104</v>
          </cell>
          <cell r="B7952" t="str">
            <v>AD</v>
          </cell>
          <cell r="C7952" t="str">
            <v>UZAK.KUMANDALI KURU TİP TERMİK KOR.ŞALTER 3x10A</v>
          </cell>
          <cell r="D7952">
            <v>51916800</v>
          </cell>
        </row>
        <row r="7953">
          <cell r="A7953" t="str">
            <v>716.105</v>
          </cell>
          <cell r="B7953" t="str">
            <v>AD</v>
          </cell>
          <cell r="C7953" t="str">
            <v>UZAK.KUMANDALI KURU TİP TERMİK KOR.ŞALTER 3x16A</v>
          </cell>
          <cell r="D7953">
            <v>51916800</v>
          </cell>
        </row>
        <row r="7954">
          <cell r="A7954" t="str">
            <v>716.106</v>
          </cell>
          <cell r="B7954" t="str">
            <v>AD</v>
          </cell>
          <cell r="C7954" t="str">
            <v>UZAK.KUMANDALI KURU TİP TERMİK KOR.ŞALTER 3x25A</v>
          </cell>
          <cell r="D7954">
            <v>72650000</v>
          </cell>
        </row>
        <row r="7955">
          <cell r="A7955" t="str">
            <v>716.107</v>
          </cell>
          <cell r="B7955" t="str">
            <v>AD</v>
          </cell>
          <cell r="C7955" t="str">
            <v>UZAK.KUMANDALI KURU TİP TERMİK KOR.ŞALTER 3x40A</v>
          </cell>
          <cell r="D7955">
            <v>105984000</v>
          </cell>
        </row>
        <row r="7956">
          <cell r="A7956" t="str">
            <v>716.108</v>
          </cell>
          <cell r="B7956" t="str">
            <v>AD</v>
          </cell>
          <cell r="C7956" t="str">
            <v>UZAK.KUMANDALI KURU TİP TERMİK KOR.ŞALTER 3x63A</v>
          </cell>
          <cell r="D7956">
            <v>110592000</v>
          </cell>
        </row>
        <row r="7957">
          <cell r="A7957" t="str">
            <v>716.109</v>
          </cell>
          <cell r="B7957" t="str">
            <v>AD</v>
          </cell>
          <cell r="C7957" t="str">
            <v>UZAK.KUMANDALI KURU TİP TERMİK KOR.ŞALTER 3x100 A</v>
          </cell>
          <cell r="D7957">
            <v>145152000</v>
          </cell>
        </row>
        <row r="7958">
          <cell r="A7958" t="str">
            <v>716.110</v>
          </cell>
          <cell r="B7958" t="str">
            <v>AD</v>
          </cell>
          <cell r="C7958" t="str">
            <v>UZAK.KUMANDALI KURU TİP TERMİK KOR.ŞALTER 3x200 A</v>
          </cell>
          <cell r="D7958">
            <v>198144000</v>
          </cell>
        </row>
        <row r="7959">
          <cell r="A7959" t="str">
            <v>716.111</v>
          </cell>
          <cell r="B7959" t="str">
            <v>AD</v>
          </cell>
          <cell r="C7959" t="str">
            <v>UZAKTAN KUM.TERT.ŞALTER 3x400 A.</v>
          </cell>
          <cell r="D7959">
            <v>437760000</v>
          </cell>
        </row>
        <row r="7960">
          <cell r="A7960" t="str">
            <v>716.112</v>
          </cell>
          <cell r="B7960" t="str">
            <v>AD</v>
          </cell>
          <cell r="C7960" t="str">
            <v>UZAK.KUMANDALI KURU TİP TERMİK KOR.ŞALTER 3x600 A</v>
          </cell>
          <cell r="D7960">
            <v>592128000</v>
          </cell>
        </row>
        <row r="7961">
          <cell r="A7961" t="str">
            <v>716.113</v>
          </cell>
          <cell r="B7961" t="str">
            <v>AD</v>
          </cell>
          <cell r="C7961" t="str">
            <v>UZAKTAN KUM.TERT.ŞALTER 3x1000 A.</v>
          </cell>
          <cell r="D7961">
            <v>950400000</v>
          </cell>
        </row>
        <row r="7962">
          <cell r="A7962" t="str">
            <v>716.201</v>
          </cell>
          <cell r="B7962" t="str">
            <v>AD</v>
          </cell>
          <cell r="C7962" t="str">
            <v>UZAK.KUMANDALI YAĞ. TİP TERMİK KOR. ŞALTER 2x 6A</v>
          </cell>
          <cell r="D7962">
            <v>35020800</v>
          </cell>
        </row>
        <row r="7963">
          <cell r="A7963" t="str">
            <v>716.202</v>
          </cell>
          <cell r="B7963" t="str">
            <v>AD</v>
          </cell>
          <cell r="C7963" t="str">
            <v>UZAK.KUMANDALI YAĞ. TİP TERMİK KOR. ŞALTER 2x25A</v>
          </cell>
          <cell r="D7963">
            <v>35020800</v>
          </cell>
        </row>
        <row r="7964">
          <cell r="A7964" t="str">
            <v>716.203</v>
          </cell>
          <cell r="B7964" t="str">
            <v>AD</v>
          </cell>
          <cell r="C7964" t="str">
            <v>UZAK.KUMANDALI YAĞ. TİP TERMİK KOR. ŞALTER 3x25A</v>
          </cell>
          <cell r="D7964">
            <v>46080000</v>
          </cell>
        </row>
        <row r="7965">
          <cell r="A7965" t="str">
            <v>716.204</v>
          </cell>
          <cell r="B7965" t="str">
            <v>AD</v>
          </cell>
          <cell r="C7965" t="str">
            <v>UZAK.KUMANDALI YAĞ. TİP TERMİK KOR.ŞALTER 3x63A</v>
          </cell>
          <cell r="D7965">
            <v>110592000</v>
          </cell>
        </row>
        <row r="7966">
          <cell r="A7966" t="str">
            <v>716.205</v>
          </cell>
          <cell r="B7966" t="str">
            <v>AD</v>
          </cell>
          <cell r="C7966" t="str">
            <v>UZAK.KUMANDALI YAĞ. TİP TERMİK KOR.ŞALTER 3x100 A</v>
          </cell>
          <cell r="D7966">
            <v>198144000</v>
          </cell>
        </row>
        <row r="7967">
          <cell r="A7967" t="str">
            <v>716.206</v>
          </cell>
          <cell r="B7967" t="str">
            <v>AD</v>
          </cell>
          <cell r="C7967" t="str">
            <v>UZAK.KUMANDALI YAĞ. TİP TERMİK KOR.ŞALTER 3x200 A</v>
          </cell>
          <cell r="D7967">
            <v>350208000</v>
          </cell>
        </row>
        <row r="7968">
          <cell r="A7968" t="str">
            <v>716.207</v>
          </cell>
          <cell r="B7968" t="str">
            <v>AD</v>
          </cell>
          <cell r="C7968" t="str">
            <v>UZAK.KUMANDALI YAĞ. TİP TERMİK KOR.ŞALTER 3x400 A</v>
          </cell>
          <cell r="D7968">
            <v>483840000</v>
          </cell>
        </row>
        <row r="7969">
          <cell r="A7969" t="str">
            <v>716.208</v>
          </cell>
          <cell r="B7969" t="str">
            <v>AD</v>
          </cell>
          <cell r="C7969" t="str">
            <v>UZAK.KUMANDALI YAĞ. TİP TERMİK KOR.ŞALTER 3x600 A</v>
          </cell>
          <cell r="D7969">
            <v>681984000</v>
          </cell>
        </row>
        <row r="7970">
          <cell r="A7970" t="str">
            <v>716.209</v>
          </cell>
          <cell r="B7970" t="str">
            <v>AD</v>
          </cell>
          <cell r="C7970" t="str">
            <v>UZAK.KUMANDALI YAĞ. TİP TERMİK KOR.ŞALTER 3x1000 A</v>
          </cell>
          <cell r="D7970">
            <v>881496000</v>
          </cell>
        </row>
        <row r="7971">
          <cell r="A7971" t="str">
            <v>716.301</v>
          </cell>
          <cell r="B7971" t="str">
            <v>AD</v>
          </cell>
          <cell r="C7971" t="str">
            <v>ELEKTRONİK MOTOR KORUMA CİHAZI</v>
          </cell>
          <cell r="D7971">
            <v>48384000</v>
          </cell>
        </row>
        <row r="7972">
          <cell r="A7972" t="str">
            <v>717.101</v>
          </cell>
          <cell r="B7972" t="str">
            <v>AD</v>
          </cell>
          <cell r="C7972" t="str">
            <v>ENVANSÖR TİP ŞALTER TAB. ARKASI MONTE 3x25 A</v>
          </cell>
          <cell r="D7972">
            <v>124416000</v>
          </cell>
        </row>
        <row r="7973">
          <cell r="A7973" t="str">
            <v>717.102</v>
          </cell>
          <cell r="B7973" t="str">
            <v>AD</v>
          </cell>
          <cell r="C7973" t="str">
            <v>ENVANSÖR TİP ŞALTER TAB. ARKASI MONTE 3x63 A</v>
          </cell>
          <cell r="D7973">
            <v>197068800</v>
          </cell>
        </row>
        <row r="7974">
          <cell r="A7974" t="str">
            <v>717.103</v>
          </cell>
          <cell r="B7974" t="str">
            <v>AD</v>
          </cell>
          <cell r="C7974" t="str">
            <v>ENVANSÖR TİP ŞALTER TAB. ARKASI MONTE 3x100A</v>
          </cell>
          <cell r="D7974">
            <v>423936000</v>
          </cell>
        </row>
        <row r="7975">
          <cell r="A7975" t="str">
            <v>717.104</v>
          </cell>
          <cell r="B7975" t="str">
            <v>AD</v>
          </cell>
          <cell r="C7975" t="str">
            <v>ENVANSÖR TİP ŞALTER TAB. ARKASI MONTE 3x200A</v>
          </cell>
          <cell r="D7975">
            <v>592128000</v>
          </cell>
        </row>
        <row r="7976">
          <cell r="A7976" t="str">
            <v>717.105</v>
          </cell>
          <cell r="B7976" t="str">
            <v>AD</v>
          </cell>
          <cell r="C7976" t="str">
            <v>ENVANSÖR TİP ŞALTER TAB. ARKASI MONTE 3x400A</v>
          </cell>
          <cell r="D7976">
            <v>746496000</v>
          </cell>
        </row>
        <row r="7977">
          <cell r="A7977" t="str">
            <v>717.106</v>
          </cell>
          <cell r="B7977" t="str">
            <v>AD</v>
          </cell>
          <cell r="C7977" t="str">
            <v>ENVANSÖR TİP ŞALTER TAB. ARKASI MONTE 3x600A</v>
          </cell>
          <cell r="D7977">
            <v>967680000</v>
          </cell>
        </row>
        <row r="7978">
          <cell r="A7978" t="str">
            <v>717.107</v>
          </cell>
          <cell r="B7978" t="str">
            <v>AD</v>
          </cell>
          <cell r="C7978" t="str">
            <v>ENVANSÖR TİP ŞALTER TAB. ARKASI MONTE 3x1000 A</v>
          </cell>
          <cell r="D7978">
            <v>1216512000</v>
          </cell>
        </row>
        <row r="7979">
          <cell r="A7979" t="str">
            <v>717.201</v>
          </cell>
          <cell r="B7979" t="str">
            <v>AD</v>
          </cell>
          <cell r="C7979" t="str">
            <v>ENVANSÖR TİP ŞALTER TAB. ÜSTÜ MONTE 3x25 A</v>
          </cell>
          <cell r="D7979">
            <v>124416000</v>
          </cell>
        </row>
        <row r="7980">
          <cell r="A7980" t="str">
            <v>717.202</v>
          </cell>
          <cell r="B7980" t="str">
            <v>AD</v>
          </cell>
          <cell r="C7980" t="str">
            <v>ENVANSÖR TİP ŞALTER TAB. ÜSTÜ MONTE 3x63 A</v>
          </cell>
          <cell r="D7980">
            <v>197068800</v>
          </cell>
        </row>
        <row r="7981">
          <cell r="A7981" t="str">
            <v>717.203</v>
          </cell>
          <cell r="B7981" t="str">
            <v>AD</v>
          </cell>
          <cell r="C7981" t="str">
            <v>ENVANSÖR TİP ŞALTER TAB. ÜSTÜ MONTE 3x100A</v>
          </cell>
          <cell r="D7981">
            <v>423936000</v>
          </cell>
        </row>
        <row r="7982">
          <cell r="A7982" t="str">
            <v>717.204</v>
          </cell>
          <cell r="B7982" t="str">
            <v>AD</v>
          </cell>
          <cell r="C7982" t="str">
            <v>ENVANSÖR TİP ŞALTER TAB. ÜSTÜ MONTE 3x200A</v>
          </cell>
          <cell r="D7982">
            <v>592896000</v>
          </cell>
        </row>
        <row r="7983">
          <cell r="A7983" t="str">
            <v>717.205</v>
          </cell>
          <cell r="B7983" t="str">
            <v>AD</v>
          </cell>
          <cell r="C7983" t="str">
            <v>ENVANSÖR TİP ŞALTER TAB. ÜSTÜ MONTE 3x400A</v>
          </cell>
          <cell r="D7983">
            <v>746496000</v>
          </cell>
        </row>
        <row r="7984">
          <cell r="A7984" t="str">
            <v>717.206</v>
          </cell>
          <cell r="B7984" t="str">
            <v>AD</v>
          </cell>
          <cell r="C7984" t="str">
            <v>ENVANSÖR TİP ŞALTER TAB. ÜSTÜ MONTE 3x600A</v>
          </cell>
          <cell r="D7984">
            <v>875520000</v>
          </cell>
        </row>
        <row r="7985">
          <cell r="A7985" t="str">
            <v>717.207</v>
          </cell>
          <cell r="B7985" t="str">
            <v>AD</v>
          </cell>
          <cell r="C7985" t="str">
            <v>ENVANSÖR TİP ŞALTER TAB. ÜSTÜ MONTE 3x1000 A</v>
          </cell>
          <cell r="D7985">
            <v>1140480000</v>
          </cell>
        </row>
        <row r="7986">
          <cell r="A7986" t="str">
            <v>717.301</v>
          </cell>
          <cell r="B7986" t="str">
            <v>AD</v>
          </cell>
          <cell r="C7986" t="str">
            <v>ENVANSÖR TERMİK KORUYUCULU ŞALTER 3x25 A</v>
          </cell>
          <cell r="D7986">
            <v>131328000</v>
          </cell>
        </row>
        <row r="7987">
          <cell r="A7987" t="str">
            <v>717.302</v>
          </cell>
          <cell r="B7987" t="str">
            <v>AD</v>
          </cell>
          <cell r="C7987" t="str">
            <v>ENVANSÖR TERMİK KORUYUCULU ŞALTER 3x63 A</v>
          </cell>
          <cell r="D7987">
            <v>218880000</v>
          </cell>
        </row>
        <row r="7988">
          <cell r="A7988" t="str">
            <v>717.303</v>
          </cell>
          <cell r="B7988" t="str">
            <v>AD</v>
          </cell>
          <cell r="C7988" t="str">
            <v>ENVANSÖR TERMİK KORUYUCULU ŞALTER  3x100 A</v>
          </cell>
          <cell r="D7988">
            <v>456192000</v>
          </cell>
        </row>
        <row r="7989">
          <cell r="A7989" t="str">
            <v>717.304</v>
          </cell>
          <cell r="B7989" t="str">
            <v>AD</v>
          </cell>
          <cell r="C7989" t="str">
            <v>ENVANSÖR TERMİK KORUYUCULU ŞALTER 3x200A</v>
          </cell>
          <cell r="D7989">
            <v>612864000</v>
          </cell>
        </row>
        <row r="7990">
          <cell r="A7990" t="str">
            <v>717.305</v>
          </cell>
          <cell r="B7990" t="str">
            <v>AD</v>
          </cell>
          <cell r="C7990" t="str">
            <v>ENVANSÖR TERMİK KORUYUCULU ŞALTER 3x400A</v>
          </cell>
          <cell r="D7990">
            <v>764928000</v>
          </cell>
        </row>
        <row r="7991">
          <cell r="A7991" t="str">
            <v>717.306</v>
          </cell>
          <cell r="B7991" t="str">
            <v>AD</v>
          </cell>
          <cell r="C7991" t="str">
            <v>ENVANSÖR TERMİK KORUYUCULU ŞALTER 3x600A</v>
          </cell>
          <cell r="D7991">
            <v>921600000</v>
          </cell>
        </row>
        <row r="7992">
          <cell r="A7992" t="str">
            <v>717.307</v>
          </cell>
          <cell r="B7992" t="str">
            <v>AD</v>
          </cell>
          <cell r="C7992" t="str">
            <v>ENVANSÖR TERMİK KORUYUCULU ŞALTER 3x1000 A</v>
          </cell>
          <cell r="D7992">
            <v>1356300000</v>
          </cell>
        </row>
        <row r="7993">
          <cell r="A7993" t="str">
            <v>717.401</v>
          </cell>
          <cell r="B7993" t="str">
            <v>AD</v>
          </cell>
          <cell r="C7993" t="str">
            <v>OTOMATİK ENVERSÖR ŞALTER 3x 25 A</v>
          </cell>
          <cell r="D7993">
            <v>145152000</v>
          </cell>
        </row>
        <row r="7994">
          <cell r="A7994" t="str">
            <v>717.402</v>
          </cell>
          <cell r="B7994" t="str">
            <v>AD</v>
          </cell>
          <cell r="C7994" t="str">
            <v>OTOMATİK ENVERSÖR ŞALTER 3x 63 A</v>
          </cell>
          <cell r="D7994">
            <v>239616000</v>
          </cell>
        </row>
        <row r="7995">
          <cell r="A7995" t="str">
            <v>717.403</v>
          </cell>
          <cell r="B7995" t="str">
            <v>AD</v>
          </cell>
          <cell r="C7995" t="str">
            <v>OTOMATİK ENVERSÖR ŞALTER 3x100 A</v>
          </cell>
          <cell r="D7995">
            <v>483840000</v>
          </cell>
        </row>
        <row r="7996">
          <cell r="A7996" t="str">
            <v>717.404</v>
          </cell>
          <cell r="B7996" t="str">
            <v>AD</v>
          </cell>
          <cell r="C7996" t="str">
            <v>OTOMATİK ENVERSÖR ŞALTER 3x200 A</v>
          </cell>
          <cell r="D7996">
            <v>635904000</v>
          </cell>
        </row>
        <row r="7997">
          <cell r="A7997" t="str">
            <v>717.405</v>
          </cell>
          <cell r="B7997" t="str">
            <v>AD</v>
          </cell>
          <cell r="C7997" t="str">
            <v>OTOMATİK ENVERSÖR ŞALTER 3x400 A</v>
          </cell>
          <cell r="D7997">
            <v>783360000</v>
          </cell>
        </row>
        <row r="7998">
          <cell r="A7998" t="str">
            <v>717.406</v>
          </cell>
          <cell r="B7998" t="str">
            <v>AD</v>
          </cell>
          <cell r="C7998" t="str">
            <v>OTOMATİK ENVERSÖR ŞALTER 3x600 A</v>
          </cell>
          <cell r="D7998">
            <v>940032000</v>
          </cell>
        </row>
        <row r="7999">
          <cell r="A7999" t="str">
            <v>717.407</v>
          </cell>
          <cell r="B7999" t="str">
            <v>AD</v>
          </cell>
          <cell r="C7999" t="str">
            <v>OTOMATİK ENVERSÖR ŞALTER 3x1000 A</v>
          </cell>
          <cell r="D7999">
            <v>1485000000</v>
          </cell>
        </row>
        <row r="8000">
          <cell r="A8000" t="str">
            <v>717.501</v>
          </cell>
          <cell r="B8000" t="str">
            <v>AD</v>
          </cell>
          <cell r="C8000" t="str">
            <v>OTOMATİK ENVERSÖR ŞALTER TAB. ÜSTÜNE 3x 25 A</v>
          </cell>
          <cell r="D8000">
            <v>154368000</v>
          </cell>
        </row>
        <row r="8001">
          <cell r="A8001" t="str">
            <v>717.502</v>
          </cell>
          <cell r="B8001" t="str">
            <v>AD</v>
          </cell>
          <cell r="C8001" t="str">
            <v>OTOMATİK ENVERSÖR ŞALTER TAB. ÜSTÜNE 3x 63 A</v>
          </cell>
          <cell r="D8001">
            <v>262656000</v>
          </cell>
        </row>
        <row r="8002">
          <cell r="A8002" t="str">
            <v>717.503</v>
          </cell>
          <cell r="B8002" t="str">
            <v>AD</v>
          </cell>
          <cell r="C8002" t="str">
            <v>OTOMATİK ENVERSÖR ŞALTER TAB. ÜSTÜNE 3x100 A</v>
          </cell>
          <cell r="D8002">
            <v>493056000</v>
          </cell>
        </row>
        <row r="8003">
          <cell r="A8003" t="str">
            <v>717.601</v>
          </cell>
          <cell r="B8003" t="str">
            <v>AD</v>
          </cell>
          <cell r="C8003" t="str">
            <v>OTOMATİK ENVERSÖR CİHAZIO 1 - 6O SANİYE AYARLI</v>
          </cell>
          <cell r="D8003">
            <v>28569600</v>
          </cell>
        </row>
        <row r="8004">
          <cell r="A8004" t="str">
            <v>717.602</v>
          </cell>
          <cell r="B8004" t="str">
            <v>AD</v>
          </cell>
          <cell r="C8004" t="str">
            <v>OTOMATİK ENVERSÖR CİHAZI 1 - 30 DAKİKA AYARLI</v>
          </cell>
          <cell r="D8004">
            <v>33177600</v>
          </cell>
        </row>
        <row r="8005">
          <cell r="A8005" t="str">
            <v>717.603</v>
          </cell>
          <cell r="B8005" t="str">
            <v>AD</v>
          </cell>
          <cell r="C8005" t="str">
            <v>OTOMATİK ENVERSÖR CİHAZI 30 - 60 DAKİKA AYARLI</v>
          </cell>
          <cell r="D8005">
            <v>41472000</v>
          </cell>
        </row>
        <row r="8006">
          <cell r="A8006" t="str">
            <v>717.604</v>
          </cell>
          <cell r="B8006" t="str">
            <v>AD</v>
          </cell>
          <cell r="C8006" t="str">
            <v>OTOMATİK ENVERSÖR CİHAZI 1 - 2 SAAT AYARLI</v>
          </cell>
          <cell r="D8006">
            <v>48384000</v>
          </cell>
        </row>
        <row r="8007">
          <cell r="A8007" t="str">
            <v>718.101</v>
          </cell>
          <cell r="B8007" t="str">
            <v>AD</v>
          </cell>
          <cell r="C8007" t="str">
            <v>KORUYUCUSUZ KONTAKTÖR</v>
          </cell>
          <cell r="D8007">
            <v>16128000</v>
          </cell>
        </row>
        <row r="8008">
          <cell r="A8008" t="str">
            <v>718.102</v>
          </cell>
          <cell r="B8008" t="str">
            <v>AD</v>
          </cell>
          <cell r="C8008" t="str">
            <v>KORUYUCUSUZ KONTAKTÖR 3x16 A.</v>
          </cell>
          <cell r="D8008">
            <v>21964800</v>
          </cell>
        </row>
        <row r="8009">
          <cell r="A8009" t="str">
            <v>718.103</v>
          </cell>
          <cell r="B8009" t="str">
            <v>AD</v>
          </cell>
          <cell r="C8009" t="str">
            <v>KORUYUCUSUZ KONTAKTÖR 3x25 A</v>
          </cell>
          <cell r="D8009">
            <v>35174400</v>
          </cell>
        </row>
        <row r="8010">
          <cell r="A8010" t="str">
            <v>718.104</v>
          </cell>
          <cell r="B8010" t="str">
            <v>AD</v>
          </cell>
          <cell r="C8010" t="str">
            <v>KORUYUCUSUZ KONTAKTÖR 3x63 A.</v>
          </cell>
          <cell r="D8010">
            <v>118732000</v>
          </cell>
        </row>
        <row r="8011">
          <cell r="A8011" t="str">
            <v>718.105</v>
          </cell>
          <cell r="B8011" t="str">
            <v>AD</v>
          </cell>
          <cell r="C8011" t="str">
            <v>KORUYUCUSUZ KONTAKTÖR 3x100 A.</v>
          </cell>
          <cell r="D8011">
            <v>194150400</v>
          </cell>
        </row>
        <row r="8012">
          <cell r="A8012" t="str">
            <v>718.106</v>
          </cell>
          <cell r="B8012" t="str">
            <v>AD</v>
          </cell>
          <cell r="C8012" t="str">
            <v>KORUYUCUSUZ KONTAKTÖR 3x160 A.</v>
          </cell>
          <cell r="D8012">
            <v>299520000</v>
          </cell>
        </row>
        <row r="8013">
          <cell r="A8013" t="str">
            <v>718.107</v>
          </cell>
          <cell r="B8013" t="str">
            <v>AD</v>
          </cell>
          <cell r="C8013" t="str">
            <v>KORUYUCUSUZ KONTAKTÖR 3x200 A.</v>
          </cell>
          <cell r="D8013">
            <v>322560000</v>
          </cell>
        </row>
        <row r="8014">
          <cell r="A8014" t="str">
            <v>718.108</v>
          </cell>
          <cell r="B8014" t="str">
            <v>AD</v>
          </cell>
          <cell r="C8014" t="str">
            <v>KORUYUCUSUZ KONTAKTÖR 3x40 A.</v>
          </cell>
          <cell r="D8014">
            <v>73728000</v>
          </cell>
        </row>
        <row r="8015">
          <cell r="A8015" t="str">
            <v>718.109</v>
          </cell>
          <cell r="B8015" t="str">
            <v>AD</v>
          </cell>
          <cell r="C8015" t="str">
            <v>KORUYUCUSUZ KONTAKTÖR 3x300 A.</v>
          </cell>
          <cell r="D8015">
            <v>599040000</v>
          </cell>
        </row>
        <row r="8016">
          <cell r="A8016" t="str">
            <v>718.110</v>
          </cell>
          <cell r="B8016" t="str">
            <v>AD</v>
          </cell>
          <cell r="C8016" t="str">
            <v>KORUYUCUSUZ KONTAKTÖR  3 X  400 A KADAR</v>
          </cell>
          <cell r="D8016">
            <v>1000000000</v>
          </cell>
        </row>
        <row r="8017">
          <cell r="A8017" t="str">
            <v>718.111</v>
          </cell>
          <cell r="B8017" t="str">
            <v>AD</v>
          </cell>
          <cell r="C8017" t="str">
            <v>KORUYUCUSUZ KONTAKTÖR  3 X  630 A KADAR</v>
          </cell>
          <cell r="D8017">
            <v>1300000000</v>
          </cell>
        </row>
        <row r="8018">
          <cell r="A8018" t="str">
            <v>718.112</v>
          </cell>
          <cell r="B8018" t="str">
            <v>AD</v>
          </cell>
          <cell r="C8018" t="str">
            <v>KORUYUCUSUZ KONTAKTÖR  3 X  800 A KADAR</v>
          </cell>
          <cell r="D8018">
            <v>1500000000</v>
          </cell>
        </row>
        <row r="8019">
          <cell r="A8019" t="str">
            <v>718.113</v>
          </cell>
          <cell r="B8019" t="str">
            <v>AD</v>
          </cell>
          <cell r="C8019" t="str">
            <v>KORUYUCUSUZ KONTAKTÖR  3 X 1250 A KADAR</v>
          </cell>
          <cell r="D8019">
            <v>2750000000</v>
          </cell>
        </row>
        <row r="8020">
          <cell r="A8020" t="str">
            <v>718.114</v>
          </cell>
          <cell r="B8020" t="str">
            <v>AD</v>
          </cell>
          <cell r="C8020" t="str">
            <v>KORUYUCUSUZ KONTAKTÖR  3 X 1600 A KADAR</v>
          </cell>
          <cell r="D8020">
            <v>3000000000</v>
          </cell>
        </row>
        <row r="8021">
          <cell r="A8021" t="str">
            <v>718.115</v>
          </cell>
          <cell r="B8021" t="str">
            <v>AD</v>
          </cell>
          <cell r="C8021" t="str">
            <v>KORUYUCUSUZ KONTAKTÖR  3 X 2000 A KADAR</v>
          </cell>
          <cell r="D8021">
            <v>4100000000</v>
          </cell>
        </row>
        <row r="8022">
          <cell r="A8022" t="str">
            <v>718.116</v>
          </cell>
          <cell r="B8022" t="str">
            <v>AD</v>
          </cell>
          <cell r="C8022" t="str">
            <v>KORUYUCUSUZ KONTAKTÖR  3 X 2500 A KADAR</v>
          </cell>
          <cell r="D8022">
            <v>6000000000</v>
          </cell>
        </row>
        <row r="8023">
          <cell r="A8023" t="str">
            <v>718.117</v>
          </cell>
          <cell r="B8023" t="str">
            <v>AD</v>
          </cell>
          <cell r="C8023" t="str">
            <v>KORUYUCUSUZ KONTAKTÖR  3 X 25   A KADAR 15 KVAR</v>
          </cell>
          <cell r="D8023">
            <v>35600000</v>
          </cell>
        </row>
        <row r="8024">
          <cell r="A8024" t="str">
            <v>718.118</v>
          </cell>
          <cell r="B8024" t="str">
            <v>AD</v>
          </cell>
          <cell r="C8024" t="str">
            <v>KORUYUCUSUZ KONTAKTÖR  3 X 32   A KADAR 20 KVAR</v>
          </cell>
          <cell r="D8024">
            <v>55300000</v>
          </cell>
        </row>
        <row r="8025">
          <cell r="A8025" t="str">
            <v>718.119</v>
          </cell>
          <cell r="B8025" t="str">
            <v>AD</v>
          </cell>
          <cell r="C8025" t="str">
            <v>KORUYUCUSUZ KONTAKTÖR  3 X 65   A KADAR 30 KVAR</v>
          </cell>
          <cell r="D8025">
            <v>127000000</v>
          </cell>
        </row>
        <row r="8026">
          <cell r="A8026" t="str">
            <v>718.120</v>
          </cell>
          <cell r="B8026" t="str">
            <v>AD</v>
          </cell>
          <cell r="C8026" t="str">
            <v>KORUYUCUSUZ KONTAKTÖR  3 X 95   A KADAR 50 KVAR</v>
          </cell>
          <cell r="D8026">
            <v>190000000</v>
          </cell>
        </row>
        <row r="8027">
          <cell r="A8027" t="str">
            <v>718.201</v>
          </cell>
          <cell r="B8027" t="str">
            <v>AD</v>
          </cell>
          <cell r="C8027" t="str">
            <v>KURU TİP TERMİK KORUYUCULU KONTAKTÖRLER 3x10 AMPER</v>
          </cell>
          <cell r="D8027">
            <v>39168000</v>
          </cell>
        </row>
        <row r="8028">
          <cell r="A8028" t="str">
            <v>718.202</v>
          </cell>
          <cell r="B8028" t="str">
            <v>AD</v>
          </cell>
          <cell r="C8028" t="str">
            <v>KURU TİP TERMİK KORUYUCULU KONTAKTÖR 3x16 A.</v>
          </cell>
          <cell r="D8028">
            <v>43776000</v>
          </cell>
        </row>
        <row r="8029">
          <cell r="A8029" t="str">
            <v>718.203</v>
          </cell>
          <cell r="B8029" t="str">
            <v>AD</v>
          </cell>
          <cell r="C8029" t="str">
            <v>KURU TİP TERMİK KORUYUCULU KONTAKTÖR 3x25 A.</v>
          </cell>
          <cell r="D8029">
            <v>72650000</v>
          </cell>
        </row>
        <row r="8030">
          <cell r="A8030" t="str">
            <v>718.204</v>
          </cell>
          <cell r="B8030" t="str">
            <v>AD</v>
          </cell>
          <cell r="C8030" t="str">
            <v>KURU TİP TERMİK KORUYUCULU KONTAKTÖR 3x63 A</v>
          </cell>
          <cell r="D8030">
            <v>145152000</v>
          </cell>
        </row>
        <row r="8031">
          <cell r="A8031" t="str">
            <v>718.205</v>
          </cell>
          <cell r="B8031" t="str">
            <v>AD</v>
          </cell>
          <cell r="C8031" t="str">
            <v>KURU TİP TERMİK KORUYUCULU KONTAKTÖR 3x100 A</v>
          </cell>
          <cell r="D8031">
            <v>285696000</v>
          </cell>
        </row>
        <row r="8032">
          <cell r="A8032" t="str">
            <v>718.206</v>
          </cell>
          <cell r="B8032" t="str">
            <v>AD</v>
          </cell>
          <cell r="C8032" t="str">
            <v>KURU TİP TERMİK KORUYUCULU KONTAKTÖR 3x160 A</v>
          </cell>
          <cell r="D8032">
            <v>329472000</v>
          </cell>
        </row>
        <row r="8033">
          <cell r="A8033" t="str">
            <v>718.207</v>
          </cell>
          <cell r="B8033" t="str">
            <v>AD</v>
          </cell>
          <cell r="C8033" t="str">
            <v>KURU TİP TERMİK KORUYUCULU KONTAKTÖR 3x200 A</v>
          </cell>
          <cell r="D8033">
            <v>543744000</v>
          </cell>
        </row>
        <row r="8034">
          <cell r="A8034" t="str">
            <v>718.208</v>
          </cell>
          <cell r="B8034" t="str">
            <v>AD</v>
          </cell>
          <cell r="C8034" t="str">
            <v>KURU TİP TERMİK KORUYUCULU KONTAKTÖR 3x40 A.</v>
          </cell>
          <cell r="D8034">
            <v>118732000</v>
          </cell>
        </row>
        <row r="8035">
          <cell r="A8035" t="str">
            <v>718.301</v>
          </cell>
          <cell r="B8035" t="str">
            <v>AD</v>
          </cell>
          <cell r="C8035" t="str">
            <v>KONTAKTÖR ZAMAN RÖLESİ  O - 6O SANİYE</v>
          </cell>
          <cell r="D8035">
            <v>33177600</v>
          </cell>
        </row>
        <row r="8036">
          <cell r="A8036" t="str">
            <v>718.302</v>
          </cell>
          <cell r="B8036" t="str">
            <v>AD</v>
          </cell>
          <cell r="C8036" t="str">
            <v>KONTAKTÖR ZAMAN RÖLESİ 1-1O DAKİKA</v>
          </cell>
          <cell r="D8036">
            <v>34560000</v>
          </cell>
        </row>
        <row r="8037">
          <cell r="A8037" t="str">
            <v>718.400</v>
          </cell>
          <cell r="B8037" t="str">
            <v>AD</v>
          </cell>
          <cell r="C8037" t="str">
            <v>FOTOSEL ŞALTER</v>
          </cell>
          <cell r="D8037">
            <v>21043000</v>
          </cell>
        </row>
        <row r="8038">
          <cell r="A8038" t="str">
            <v>718.501</v>
          </cell>
          <cell r="B8038" t="str">
            <v>AD</v>
          </cell>
          <cell r="C8038" t="str">
            <v>KAÇAK AKIM KORUMA ŞALTERİ 2x 25 AMPER</v>
          </cell>
          <cell r="D8038">
            <v>43008000</v>
          </cell>
        </row>
        <row r="8039">
          <cell r="A8039" t="str">
            <v>718.502</v>
          </cell>
          <cell r="B8039" t="str">
            <v>AD</v>
          </cell>
          <cell r="C8039" t="str">
            <v>KAÇAK AKIM KORUMA ŞALTERİ 2x 40 AMPER</v>
          </cell>
          <cell r="D8039">
            <v>46080000</v>
          </cell>
        </row>
        <row r="8040">
          <cell r="A8040" t="str">
            <v>718.503</v>
          </cell>
          <cell r="B8040" t="str">
            <v>AD</v>
          </cell>
          <cell r="C8040" t="str">
            <v>KAÇAK AKIM KORUMA ŞALTERİ 2x 63 AMPER</v>
          </cell>
          <cell r="D8040">
            <v>69120000</v>
          </cell>
        </row>
        <row r="8041">
          <cell r="A8041" t="str">
            <v>718.504</v>
          </cell>
          <cell r="B8041" t="str">
            <v>AD</v>
          </cell>
          <cell r="C8041" t="str">
            <v>KAÇAK AKIM KORUMA ŞALTERİ 2x 80 AMPER</v>
          </cell>
          <cell r="D8041">
            <v>189696000</v>
          </cell>
        </row>
        <row r="8042">
          <cell r="A8042" t="str">
            <v>718.505</v>
          </cell>
          <cell r="B8042" t="str">
            <v>AD</v>
          </cell>
          <cell r="C8042" t="str">
            <v>KAÇAK AKIM KORUMA ŞALTERİ 2x100 AMPER</v>
          </cell>
          <cell r="D8042">
            <v>199680000</v>
          </cell>
        </row>
        <row r="8043">
          <cell r="A8043" t="str">
            <v>718.506</v>
          </cell>
          <cell r="B8043" t="str">
            <v>AD</v>
          </cell>
          <cell r="C8043" t="str">
            <v>KAÇAK AKIM KORUMA ŞALTERİ 2x125 AMPER</v>
          </cell>
          <cell r="D8043">
            <v>337920000</v>
          </cell>
        </row>
        <row r="8044">
          <cell r="A8044" t="str">
            <v>718.507</v>
          </cell>
          <cell r="B8044" t="str">
            <v>AD</v>
          </cell>
          <cell r="C8044" t="str">
            <v>KAÇAK AKIM KORUMA ŞALTERİ 4x 25 AMPER</v>
          </cell>
          <cell r="D8044">
            <v>61440000</v>
          </cell>
        </row>
        <row r="8045">
          <cell r="A8045" t="str">
            <v>718.508</v>
          </cell>
          <cell r="B8045" t="str">
            <v>AD</v>
          </cell>
          <cell r="C8045" t="str">
            <v>KAÇAK AKIM KORUMA ŞALTERİ 4x 40 AMPER</v>
          </cell>
          <cell r="D8045">
            <v>64512000</v>
          </cell>
        </row>
        <row r="8046">
          <cell r="A8046" t="str">
            <v>718.509</v>
          </cell>
          <cell r="B8046" t="str">
            <v>AD</v>
          </cell>
          <cell r="C8046" t="str">
            <v>KAÇAK AKIM KORUMA ŞALTERİ 4x 63 AMPER</v>
          </cell>
          <cell r="D8046">
            <v>76800000</v>
          </cell>
        </row>
        <row r="8047">
          <cell r="A8047" t="str">
            <v>718.510</v>
          </cell>
          <cell r="B8047" t="str">
            <v>AD</v>
          </cell>
          <cell r="C8047" t="str">
            <v>KAÇAK AKIM KORUMA ŞALTERİ 4x 80 AMPER</v>
          </cell>
          <cell r="D8047">
            <v>230400000</v>
          </cell>
        </row>
        <row r="8048">
          <cell r="A8048" t="str">
            <v>718.511</v>
          </cell>
          <cell r="B8048" t="str">
            <v>AD</v>
          </cell>
          <cell r="C8048" t="str">
            <v>KAÇAK AKIM KORUMA ŞALTERİ 4x100 AMPER</v>
          </cell>
          <cell r="D8048">
            <v>325632000</v>
          </cell>
        </row>
        <row r="8049">
          <cell r="A8049" t="str">
            <v>718.512</v>
          </cell>
          <cell r="B8049" t="str">
            <v>AD</v>
          </cell>
          <cell r="C8049" t="str">
            <v>KAÇAK AKIM KORUMA ŞALTERİ 4x125 AMPER</v>
          </cell>
          <cell r="D8049">
            <v>414720000</v>
          </cell>
        </row>
        <row r="8050">
          <cell r="A8050" t="str">
            <v>718.513</v>
          </cell>
          <cell r="B8050" t="str">
            <v>AD</v>
          </cell>
          <cell r="C8050" t="str">
            <v>KAÇAK AKIM KORUMA ŞALTERİ 4x160 AMPER</v>
          </cell>
          <cell r="D8050">
            <v>1100000000</v>
          </cell>
        </row>
        <row r="8051">
          <cell r="A8051" t="str">
            <v>718.514</v>
          </cell>
          <cell r="B8051" t="str">
            <v>AD</v>
          </cell>
          <cell r="C8051" t="str">
            <v>KAÇAK AKIM KORUMA ŞALTERİ 2x 25 AMPER</v>
          </cell>
          <cell r="D8051">
            <v>52224000</v>
          </cell>
        </row>
        <row r="8052">
          <cell r="A8052" t="str">
            <v>718.515</v>
          </cell>
          <cell r="B8052" t="str">
            <v>AD</v>
          </cell>
          <cell r="C8052" t="str">
            <v>KAÇAK AKIM KORUMA ŞALTERİ 2x 40 AMPER</v>
          </cell>
          <cell r="D8052">
            <v>55296000</v>
          </cell>
        </row>
        <row r="8053">
          <cell r="A8053" t="str">
            <v>718.516</v>
          </cell>
          <cell r="B8053" t="str">
            <v>AD</v>
          </cell>
          <cell r="C8053" t="str">
            <v>KAÇAK AKIM KORUMA ŞALTERİ 2x 63 AMPER</v>
          </cell>
          <cell r="D8053">
            <v>70656000</v>
          </cell>
        </row>
        <row r="8054">
          <cell r="A8054" t="str">
            <v>718.517</v>
          </cell>
          <cell r="B8054" t="str">
            <v>AD</v>
          </cell>
          <cell r="C8054" t="str">
            <v>KAÇAK AKIM KORUMA ŞALTERİ 2x 80 AMPER</v>
          </cell>
          <cell r="D8054">
            <v>211968000</v>
          </cell>
        </row>
        <row r="8055">
          <cell r="A8055" t="str">
            <v>718.518</v>
          </cell>
          <cell r="B8055" t="str">
            <v>AD</v>
          </cell>
          <cell r="C8055" t="str">
            <v>KAÇAK AKIM KORUMA ŞALTERİ 2x100 AMPER</v>
          </cell>
          <cell r="D8055">
            <v>224256000</v>
          </cell>
        </row>
        <row r="8056">
          <cell r="A8056" t="str">
            <v>718.519</v>
          </cell>
          <cell r="B8056" t="str">
            <v>AD</v>
          </cell>
          <cell r="C8056" t="str">
            <v>KAÇAK AKIM KORUMA ŞALTERİ 2x125 AMPER</v>
          </cell>
          <cell r="D8056">
            <v>261120000</v>
          </cell>
        </row>
        <row r="8057">
          <cell r="A8057" t="str">
            <v>718.520</v>
          </cell>
          <cell r="B8057" t="str">
            <v>AD</v>
          </cell>
          <cell r="C8057" t="str">
            <v>KAÇAK AKIM KORUMA ŞALTERİ 4x 25 AMPER</v>
          </cell>
          <cell r="D8057">
            <v>61440000</v>
          </cell>
        </row>
        <row r="8058">
          <cell r="A8058" t="str">
            <v>718.521</v>
          </cell>
          <cell r="B8058" t="str">
            <v>AD</v>
          </cell>
          <cell r="C8058" t="str">
            <v>KAÇAK AKIM KORUMA ŞALTERİ 4x 40 AMPER</v>
          </cell>
          <cell r="D8058">
            <v>64512000</v>
          </cell>
        </row>
        <row r="8059">
          <cell r="A8059" t="str">
            <v>718.522</v>
          </cell>
          <cell r="B8059" t="str">
            <v>AD</v>
          </cell>
          <cell r="C8059" t="str">
            <v>KAÇAK AKIM KORUMA ŞALTERİ 4x 63 AMPER</v>
          </cell>
          <cell r="D8059">
            <v>76800000</v>
          </cell>
        </row>
        <row r="8060">
          <cell r="A8060" t="str">
            <v>718.523</v>
          </cell>
          <cell r="B8060" t="str">
            <v>AD</v>
          </cell>
          <cell r="C8060" t="str">
            <v>KAÇAK AKIM KORUMA ŞALTERİ 4x 80 AMPER</v>
          </cell>
          <cell r="D8060">
            <v>227366400</v>
          </cell>
        </row>
        <row r="8061">
          <cell r="A8061" t="str">
            <v>718.524</v>
          </cell>
          <cell r="B8061" t="str">
            <v>AD</v>
          </cell>
          <cell r="C8061" t="str">
            <v>KAÇAK AKIM KORUMA ŞALTERİ 4x100 AMPER</v>
          </cell>
          <cell r="D8061">
            <v>233472000</v>
          </cell>
        </row>
        <row r="8062">
          <cell r="A8062" t="str">
            <v>718.525</v>
          </cell>
          <cell r="B8062" t="str">
            <v>AD</v>
          </cell>
          <cell r="C8062" t="str">
            <v>KAÇAK AKIM KORUMA ŞALTERİ 4x125 AMPER</v>
          </cell>
          <cell r="D8062">
            <v>245760000</v>
          </cell>
        </row>
        <row r="8063">
          <cell r="A8063" t="str">
            <v>718.526</v>
          </cell>
          <cell r="B8063" t="str">
            <v>AD</v>
          </cell>
          <cell r="C8063" t="str">
            <v>KAÇAK AKIM KORUMA ŞALTERİ 4x160 AMPER</v>
          </cell>
          <cell r="D8063">
            <v>1300000000</v>
          </cell>
        </row>
        <row r="8064">
          <cell r="A8064" t="str">
            <v>718.527</v>
          </cell>
          <cell r="B8064" t="str">
            <v>AD</v>
          </cell>
          <cell r="C8064" t="str">
            <v>KAÇAK AKIM KORUMA ŞALTERİ 4x224 AMPER     İ</v>
          </cell>
          <cell r="D8064">
            <v>1843200000</v>
          </cell>
        </row>
        <row r="8065">
          <cell r="A8065" t="str">
            <v>718.528</v>
          </cell>
          <cell r="B8065" t="str">
            <v>AD</v>
          </cell>
          <cell r="C8065" t="str">
            <v>KAÇAK AKIM KORUMA ŞALTERİ 4x224 AMPER 30</v>
          </cell>
          <cell r="D8065">
            <v>2073600000</v>
          </cell>
        </row>
        <row r="8066">
          <cell r="A8066" t="str">
            <v>718.529</v>
          </cell>
          <cell r="B8066" t="str">
            <v>AD</v>
          </cell>
          <cell r="C8066" t="str">
            <v>KAÇAK AKIM KORUMA ŞALTERİ 3 X (80-250)</v>
          </cell>
          <cell r="D8066">
            <v>1400000000</v>
          </cell>
        </row>
        <row r="8067">
          <cell r="A8067" t="str">
            <v>718.530</v>
          </cell>
          <cell r="B8067" t="str">
            <v>AD</v>
          </cell>
          <cell r="C8067" t="str">
            <v>KAÇAK AKIM KORUMA ŞALTERİ 3 X (300-1250)</v>
          </cell>
          <cell r="D8067">
            <v>1600000000</v>
          </cell>
        </row>
        <row r="8068">
          <cell r="A8068" t="str">
            <v>718.531</v>
          </cell>
          <cell r="B8068" t="str">
            <v>AD</v>
          </cell>
          <cell r="C8068" t="str">
            <v>KAÇAK AKIM KORUMA ŞALTERİ 3 X 1600 -</v>
          </cell>
          <cell r="D8068">
            <v>1800000000</v>
          </cell>
        </row>
        <row r="8069">
          <cell r="A8069" t="str">
            <v>719.101</v>
          </cell>
          <cell r="B8069" t="str">
            <v>AD</v>
          </cell>
          <cell r="C8069" t="str">
            <v>ŞAMANDIRALI FLATÖRLÜ ŞALTER 2x 25 A.</v>
          </cell>
          <cell r="D8069">
            <v>24576000</v>
          </cell>
        </row>
        <row r="8070">
          <cell r="A8070" t="str">
            <v>719.102</v>
          </cell>
          <cell r="B8070" t="str">
            <v>AD</v>
          </cell>
          <cell r="C8070" t="str">
            <v>ŞAMANDIRALI FLATÖRLÜ ŞALTER 3x 25 A.</v>
          </cell>
          <cell r="D8070">
            <v>27648000</v>
          </cell>
        </row>
        <row r="8071">
          <cell r="A8071" t="str">
            <v>719.201</v>
          </cell>
          <cell r="B8071" t="str">
            <v>AD</v>
          </cell>
          <cell r="C8071" t="str">
            <v>FLATÖRLÜ ŞALTER (CİVA KONTAKLI) 2x 25 A</v>
          </cell>
          <cell r="D8071">
            <v>26572800</v>
          </cell>
        </row>
        <row r="8072">
          <cell r="A8072" t="str">
            <v>719.202</v>
          </cell>
          <cell r="B8072" t="str">
            <v>AD</v>
          </cell>
          <cell r="C8072" t="str">
            <v>FLATÖRLÜ ŞALTER (CİVA KONTAKLI) 3x 25 A</v>
          </cell>
          <cell r="D8072">
            <v>27648000</v>
          </cell>
        </row>
        <row r="8073">
          <cell r="A8073" t="str">
            <v>719.301</v>
          </cell>
          <cell r="B8073" t="str">
            <v>AD</v>
          </cell>
          <cell r="C8073" t="str">
            <v>ADİ KONTAKLI FLATÖR 2x25 A</v>
          </cell>
          <cell r="D8073">
            <v>15360000</v>
          </cell>
        </row>
        <row r="8074">
          <cell r="A8074" t="str">
            <v>719.302</v>
          </cell>
          <cell r="B8074" t="str">
            <v>AD</v>
          </cell>
          <cell r="C8074" t="str">
            <v>ADİ KONTAKLI FLATÖR 3x25 A</v>
          </cell>
          <cell r="D8074">
            <v>17510400</v>
          </cell>
        </row>
        <row r="8075">
          <cell r="A8075" t="str">
            <v>719.401</v>
          </cell>
          <cell r="B8075" t="str">
            <v>AD</v>
          </cell>
          <cell r="C8075" t="str">
            <v>MEKANİK TİP KONTAKLI KONTAKTÖRSÜZ FLATÖR 6 AMPER</v>
          </cell>
          <cell r="D8075">
            <v>9676800</v>
          </cell>
        </row>
        <row r="8076">
          <cell r="A8076" t="str">
            <v>719.501</v>
          </cell>
          <cell r="B8076" t="str">
            <v>AD</v>
          </cell>
          <cell r="C8076" t="str">
            <v>CİVA KONTAKLI KONTAKTÖRSÜZ FLATÖR 6 AMPER</v>
          </cell>
          <cell r="D8076">
            <v>9676800</v>
          </cell>
        </row>
        <row r="8077">
          <cell r="A8077" t="str">
            <v>719.601</v>
          </cell>
          <cell r="B8077" t="str">
            <v>AD</v>
          </cell>
          <cell r="C8077" t="str">
            <v>ADİ KONTAKLI KONTAKTÖRSÜZ FLATÖR 6 AMPER</v>
          </cell>
          <cell r="D8077">
            <v>9676800</v>
          </cell>
        </row>
        <row r="8078">
          <cell r="A8078" t="str">
            <v>720.105</v>
          </cell>
          <cell r="B8078" t="str">
            <v>AD</v>
          </cell>
          <cell r="C8078" t="str">
            <v>SİGORTALI ŞALTER 3x 25 AMPER</v>
          </cell>
          <cell r="D8078">
            <v>67584000</v>
          </cell>
        </row>
        <row r="8079">
          <cell r="A8079" t="str">
            <v>720.106</v>
          </cell>
          <cell r="B8079" t="str">
            <v>AD</v>
          </cell>
          <cell r="C8079" t="str">
            <v>SİGORTALI ŞALTER 3x 63 AMPER</v>
          </cell>
          <cell r="D8079">
            <v>67584000</v>
          </cell>
        </row>
        <row r="8080">
          <cell r="A8080" t="str">
            <v>720.107</v>
          </cell>
          <cell r="B8080" t="str">
            <v>AD</v>
          </cell>
          <cell r="C8080" t="str">
            <v>SİGORTALI ŞALTER 3x100 AMPER</v>
          </cell>
          <cell r="D8080">
            <v>67584000</v>
          </cell>
        </row>
        <row r="8081">
          <cell r="A8081" t="str">
            <v>720.108</v>
          </cell>
          <cell r="B8081" t="str">
            <v>AD</v>
          </cell>
          <cell r="C8081" t="str">
            <v>SİGORTALI ŞALTER 3x160 AMPER</v>
          </cell>
          <cell r="D8081">
            <v>86016000</v>
          </cell>
        </row>
        <row r="8082">
          <cell r="A8082" t="str">
            <v>720.109</v>
          </cell>
          <cell r="B8082" t="str">
            <v>AD</v>
          </cell>
          <cell r="C8082" t="str">
            <v>SİGORTALI ŞALTER 3x250 AMPER</v>
          </cell>
          <cell r="D8082">
            <v>86016000</v>
          </cell>
        </row>
        <row r="8083">
          <cell r="A8083" t="str">
            <v>720.110</v>
          </cell>
          <cell r="B8083" t="str">
            <v>AD</v>
          </cell>
          <cell r="C8083" t="str">
            <v>SİGORTALI ŞALTER 3x400 AMPER</v>
          </cell>
          <cell r="D8083">
            <v>96768000</v>
          </cell>
        </row>
        <row r="8084">
          <cell r="A8084" t="str">
            <v>720.111</v>
          </cell>
          <cell r="B8084" t="str">
            <v>AD</v>
          </cell>
          <cell r="C8084" t="str">
            <v>SİGORTALI ŞALTER 3x630 AMPER</v>
          </cell>
          <cell r="D8084">
            <v>134400000</v>
          </cell>
        </row>
        <row r="8085">
          <cell r="A8085" t="str">
            <v>721.101</v>
          </cell>
          <cell r="B8085" t="str">
            <v>AD</v>
          </cell>
          <cell r="C8085" t="str">
            <v>YILDIZ ÜÇGEN ŞALTER EL İLE KUMANDALI 3x 16 AMPER</v>
          </cell>
          <cell r="D8085">
            <v>15360000</v>
          </cell>
        </row>
        <row r="8086">
          <cell r="A8086" t="str">
            <v>721.102</v>
          </cell>
          <cell r="B8086" t="str">
            <v>AD</v>
          </cell>
          <cell r="C8086" t="str">
            <v>YILDIZ ÜÇGEN ŞALTER EL İLE KUMANDALI 3x 25 AMPER</v>
          </cell>
          <cell r="D8086">
            <v>18432000</v>
          </cell>
        </row>
        <row r="8087">
          <cell r="A8087" t="str">
            <v>721.103</v>
          </cell>
          <cell r="B8087" t="str">
            <v>AD</v>
          </cell>
          <cell r="C8087" t="str">
            <v>YILDIZ ÜÇGEN ŞALTER EL İLE KUMANDALI 3x 63 AMPER</v>
          </cell>
          <cell r="D8087">
            <v>46080000</v>
          </cell>
        </row>
        <row r="8088">
          <cell r="A8088" t="str">
            <v>721.201</v>
          </cell>
          <cell r="B8088" t="str">
            <v>AD</v>
          </cell>
          <cell r="C8088" t="str">
            <v>YILDIZ ÜÇGEN ŞALTER ENVANSÖR TİPİ 3x 16 AMPER</v>
          </cell>
          <cell r="D8088">
            <v>16588800</v>
          </cell>
        </row>
        <row r="8089">
          <cell r="A8089" t="str">
            <v>721.202</v>
          </cell>
          <cell r="B8089" t="str">
            <v>AD</v>
          </cell>
          <cell r="C8089" t="str">
            <v>YILDIZ ÜÇGEN ŞALTER ENVANSÖR TİPİ 3x 25 AMPER</v>
          </cell>
          <cell r="D8089">
            <v>19814400</v>
          </cell>
        </row>
        <row r="8090">
          <cell r="A8090" t="str">
            <v>721.203</v>
          </cell>
          <cell r="B8090" t="str">
            <v>AD</v>
          </cell>
          <cell r="C8090" t="str">
            <v>YILDIZ ÜÇGEN ŞALTER ENVANSÖR TİPİ 3x 63 AMPER</v>
          </cell>
          <cell r="D8090">
            <v>46080000</v>
          </cell>
        </row>
        <row r="8091">
          <cell r="A8091" t="str">
            <v>721.301</v>
          </cell>
          <cell r="B8091" t="str">
            <v>AD</v>
          </cell>
          <cell r="C8091" t="str">
            <v>YILDIZ ÜÇGEN ŞALTER OTOM. KURU TİP 3x 25 AMPER</v>
          </cell>
          <cell r="D8091">
            <v>211968000</v>
          </cell>
        </row>
        <row r="8092">
          <cell r="A8092" t="str">
            <v>721.302</v>
          </cell>
          <cell r="B8092" t="str">
            <v>AD</v>
          </cell>
          <cell r="C8092" t="str">
            <v>YILDIZ ÜÇGEN ŞALTER OTOM. KURU TİP 3x 63 AMPER</v>
          </cell>
          <cell r="D8092">
            <v>491520000</v>
          </cell>
        </row>
        <row r="8093">
          <cell r="A8093" t="str">
            <v>721.303</v>
          </cell>
          <cell r="B8093" t="str">
            <v>AD</v>
          </cell>
          <cell r="C8093" t="str">
            <v>YILDIZ ÜÇGEN ŞALTER OTOM. KURU TİP 3x100 AMPER</v>
          </cell>
          <cell r="D8093">
            <v>691200000</v>
          </cell>
        </row>
        <row r="8094">
          <cell r="A8094" t="str">
            <v>721.401</v>
          </cell>
          <cell r="B8094" t="str">
            <v>AD</v>
          </cell>
          <cell r="C8094" t="str">
            <v>YILDIZ ÜÇGEN ŞALTER OTOM. YAĞL.TİP 3x 25 AMPER</v>
          </cell>
          <cell r="D8094">
            <v>201216000</v>
          </cell>
        </row>
        <row r="8095">
          <cell r="A8095" t="str">
            <v>721.402</v>
          </cell>
          <cell r="B8095" t="str">
            <v>AD</v>
          </cell>
          <cell r="C8095" t="str">
            <v>YILDIZ ÜÇGEN ŞALTER OTOM. YAĞL.TİP 3x 63 AMPER</v>
          </cell>
          <cell r="D8095">
            <v>474624000</v>
          </cell>
        </row>
        <row r="8096">
          <cell r="A8096" t="str">
            <v>721.403</v>
          </cell>
          <cell r="B8096" t="str">
            <v>AD</v>
          </cell>
          <cell r="C8096" t="str">
            <v>YILDIZ ÜÇGEN ŞALTER OTOM. YAĞL.TİP 3x100 AMPER</v>
          </cell>
          <cell r="D8096">
            <v>672768000</v>
          </cell>
        </row>
        <row r="8097">
          <cell r="A8097" t="str">
            <v>721.501</v>
          </cell>
          <cell r="B8097" t="str">
            <v>AD</v>
          </cell>
          <cell r="C8097" t="str">
            <v>YILDIZ ÜÇGEN ŞALTER ENVA. YAĞL.TİP 3x 25 AMPER</v>
          </cell>
          <cell r="D8097">
            <v>307200000</v>
          </cell>
        </row>
        <row r="8098">
          <cell r="A8098" t="str">
            <v>721.502</v>
          </cell>
          <cell r="B8098" t="str">
            <v>AD</v>
          </cell>
          <cell r="C8098" t="str">
            <v>YILDIZ ÜÇGEN ŞALTER ENVA. YAĞL.TİP 3x 63 AMPER</v>
          </cell>
          <cell r="D8098">
            <v>534528000</v>
          </cell>
        </row>
        <row r="8099">
          <cell r="A8099" t="str">
            <v>721.503</v>
          </cell>
          <cell r="B8099" t="str">
            <v>AD</v>
          </cell>
          <cell r="C8099" t="str">
            <v>YILDIZ ÜÇGEN ŞALTER ENVA. YAĞL.TİP 3x100 AMPER</v>
          </cell>
          <cell r="D8099">
            <v>672768000</v>
          </cell>
        </row>
        <row r="8100">
          <cell r="A8100" t="str">
            <v>721.601</v>
          </cell>
          <cell r="B8100" t="str">
            <v>AD</v>
          </cell>
          <cell r="C8100" t="str">
            <v>KONTAKTÖRLÜ YILDIZ ÜÇGEN ŞALTER 3x25A</v>
          </cell>
          <cell r="D8100">
            <v>244224000</v>
          </cell>
        </row>
        <row r="8101">
          <cell r="A8101" t="str">
            <v>721.602</v>
          </cell>
          <cell r="B8101" t="str">
            <v>AD</v>
          </cell>
          <cell r="C8101" t="str">
            <v>KONTAKTÖRLÜ YILDIZ ÜÇGEN KOMBİNASYONU 3x63 A.</v>
          </cell>
          <cell r="D8101">
            <v>437760000</v>
          </cell>
        </row>
        <row r="8102">
          <cell r="A8102" t="str">
            <v>721.603</v>
          </cell>
          <cell r="B8102" t="str">
            <v>AD</v>
          </cell>
          <cell r="C8102" t="str">
            <v>KONTAKTÖRLÜ YILDIZ ÜÇGEN KOMBİNASYONU 3x80 A.</v>
          </cell>
          <cell r="D8102">
            <v>612864000</v>
          </cell>
        </row>
        <row r="8103">
          <cell r="A8103" t="str">
            <v>721.604</v>
          </cell>
          <cell r="B8103" t="str">
            <v>AD</v>
          </cell>
          <cell r="C8103" t="str">
            <v>KONTAKTÖRLÜ YILDIZ ÜÇGEN KOMBİNASYONU 3x100 A.</v>
          </cell>
          <cell r="D8103">
            <v>783360000</v>
          </cell>
        </row>
        <row r="8104">
          <cell r="A8104" t="str">
            <v>721.605</v>
          </cell>
          <cell r="B8104" t="str">
            <v>AD</v>
          </cell>
          <cell r="C8104" t="str">
            <v>KONTAKTÖRLÜ YILDIZ ÜÇGEN ŞALTER 3x250 A.</v>
          </cell>
          <cell r="D8104">
            <v>1290240000</v>
          </cell>
        </row>
        <row r="8105">
          <cell r="A8105" t="str">
            <v>722.101</v>
          </cell>
          <cell r="B8105" t="str">
            <v>AD</v>
          </cell>
          <cell r="C8105" t="str">
            <v>TRANSFORMATÖRLER  10 V. a kadar</v>
          </cell>
          <cell r="D8105">
            <v>3072000</v>
          </cell>
        </row>
        <row r="8106">
          <cell r="A8106" t="str">
            <v>722.102</v>
          </cell>
          <cell r="B8106" t="str">
            <v>AD</v>
          </cell>
          <cell r="C8106" t="str">
            <v>220/12 V 50 VA TRAFO</v>
          </cell>
          <cell r="D8106">
            <v>6451200</v>
          </cell>
        </row>
        <row r="8107">
          <cell r="A8107" t="str">
            <v>722.103</v>
          </cell>
          <cell r="B8107" t="str">
            <v>AD</v>
          </cell>
          <cell r="C8107" t="str">
            <v>TRANSFORMATÖR 100VA</v>
          </cell>
          <cell r="D8107">
            <v>13209600</v>
          </cell>
        </row>
        <row r="8108">
          <cell r="A8108" t="str">
            <v>722.104</v>
          </cell>
          <cell r="B8108" t="str">
            <v>AD</v>
          </cell>
          <cell r="C8108" t="str">
            <v>TRANSFORMATÖR 220/24 V 500 VA</v>
          </cell>
          <cell r="D8108">
            <v>24268800</v>
          </cell>
        </row>
        <row r="8109">
          <cell r="A8109" t="str">
            <v>722.105</v>
          </cell>
          <cell r="B8109" t="str">
            <v>AD</v>
          </cell>
          <cell r="C8109" t="str">
            <v>TRANSFORMATÖR 220/24 V 1000 VA</v>
          </cell>
          <cell r="D8109">
            <v>33177600</v>
          </cell>
        </row>
        <row r="8110">
          <cell r="A8110" t="str">
            <v>722.106</v>
          </cell>
          <cell r="B8110" t="str">
            <v>AD</v>
          </cell>
          <cell r="C8110" t="str">
            <v>TRANSFORMATÖR 220/48 V 100 VA</v>
          </cell>
          <cell r="D8110">
            <v>15360000</v>
          </cell>
        </row>
        <row r="8111">
          <cell r="A8111" t="str">
            <v>722.107</v>
          </cell>
          <cell r="B8111" t="str">
            <v>AD</v>
          </cell>
          <cell r="C8111" t="str">
            <v>TRANSFORMATÖR 220/48 V 500 VA</v>
          </cell>
          <cell r="D8111">
            <v>28569600</v>
          </cell>
        </row>
        <row r="8112">
          <cell r="A8112" t="str">
            <v>723.101</v>
          </cell>
          <cell r="B8112" t="str">
            <v>AD</v>
          </cell>
          <cell r="C8112" t="str">
            <v>20 W AMPÜL İÇİN 3:4 UF KONDANSA</v>
          </cell>
          <cell r="D8112">
            <v>600960</v>
          </cell>
        </row>
        <row r="8113">
          <cell r="A8113" t="str">
            <v>723.102</v>
          </cell>
          <cell r="B8113" t="str">
            <v>AD</v>
          </cell>
          <cell r="C8113" t="str">
            <v>KONDANSATOR 4,5 µF-40 W.</v>
          </cell>
          <cell r="D8113">
            <v>645120</v>
          </cell>
        </row>
        <row r="8114">
          <cell r="A8114" t="str">
            <v>723.103</v>
          </cell>
          <cell r="B8114" t="str">
            <v>AD</v>
          </cell>
          <cell r="C8114" t="str">
            <v>KOMPANZASYON BATARYASI 2x40 W 8-10MF</v>
          </cell>
          <cell r="D8114">
            <v>1152000</v>
          </cell>
        </row>
        <row r="8115">
          <cell r="A8115" t="str">
            <v>723.104</v>
          </cell>
          <cell r="B8115" t="str">
            <v>AD</v>
          </cell>
          <cell r="C8115" t="str">
            <v>KONDANSATOR 3x40 W. ICIN 12-15 µf</v>
          </cell>
          <cell r="D8115">
            <v>1612800</v>
          </cell>
        </row>
        <row r="8116">
          <cell r="A8116" t="str">
            <v>723.201</v>
          </cell>
          <cell r="B8116" t="str">
            <v>AD</v>
          </cell>
          <cell r="C8116" t="str">
            <v>KONDANSATÖR 125 W AMPUL İÇİN 10 MF</v>
          </cell>
          <cell r="D8116">
            <v>1152000</v>
          </cell>
        </row>
        <row r="8117">
          <cell r="A8117" t="str">
            <v>723.202</v>
          </cell>
          <cell r="B8117" t="str">
            <v>AD</v>
          </cell>
          <cell r="C8117" t="str">
            <v>KONDANSATÖR 250 W AMPUL İÇİN 18 MF</v>
          </cell>
          <cell r="D8117">
            <v>1950720</v>
          </cell>
        </row>
        <row r="8118">
          <cell r="A8118" t="str">
            <v>723.203</v>
          </cell>
          <cell r="B8118" t="str">
            <v>AD</v>
          </cell>
          <cell r="C8118" t="str">
            <v>KONDANSATÖR 250 W AMPUL İÇİN 25 MF</v>
          </cell>
          <cell r="D8118">
            <v>2304000</v>
          </cell>
        </row>
        <row r="8119">
          <cell r="A8119" t="str">
            <v>723.204</v>
          </cell>
          <cell r="B8119" t="str">
            <v>AD</v>
          </cell>
          <cell r="C8119" t="str">
            <v>KONDANSATÖR 250 W AMPUL İÇİN 32 MF</v>
          </cell>
          <cell r="D8119">
            <v>2534400</v>
          </cell>
        </row>
        <row r="8120">
          <cell r="A8120" t="str">
            <v>723.205</v>
          </cell>
          <cell r="B8120" t="str">
            <v>AD</v>
          </cell>
          <cell r="C8120" t="str">
            <v>KONDANSATÖR 400 W AMPUL İÇİN 50 MF</v>
          </cell>
          <cell r="D8120">
            <v>4377600</v>
          </cell>
        </row>
        <row r="8121">
          <cell r="A8121" t="str">
            <v>723.206</v>
          </cell>
          <cell r="B8121" t="str">
            <v>AD</v>
          </cell>
          <cell r="C8121" t="str">
            <v>KONDANSATÖR 1000 W AMPUL İÇİN 60 MF</v>
          </cell>
          <cell r="D8121">
            <v>5068800</v>
          </cell>
        </row>
        <row r="8122">
          <cell r="A8122" t="str">
            <v>723.207</v>
          </cell>
          <cell r="B8122" t="str">
            <v>AD</v>
          </cell>
          <cell r="C8122" t="str">
            <v>KONDANSATÖR 1000 W AMPUL İÇİN 100 MF</v>
          </cell>
          <cell r="D8122">
            <v>8294400</v>
          </cell>
        </row>
        <row r="8123">
          <cell r="A8123" t="str">
            <v>723.301</v>
          </cell>
          <cell r="B8123" t="str">
            <v>kVAr</v>
          </cell>
          <cell r="C8123" t="str">
            <v>KOMPANSASYON BATARYASI EL İLE KUMANDALI 400 W</v>
          </cell>
          <cell r="D8123">
            <v>11289600</v>
          </cell>
        </row>
        <row r="8124">
          <cell r="A8124" t="str">
            <v>723.401</v>
          </cell>
          <cell r="B8124" t="str">
            <v>kVAr</v>
          </cell>
          <cell r="C8124" t="str">
            <v>KOMPANSASYON BATARYASI OTM. PANO</v>
          </cell>
          <cell r="D8124">
            <v>20000000</v>
          </cell>
        </row>
        <row r="8125">
          <cell r="A8125" t="str">
            <v>723.501</v>
          </cell>
          <cell r="B8125" t="str">
            <v>kVAr</v>
          </cell>
          <cell r="C8125" t="str">
            <v>İLAVE KOMPANSASYON BATARYASI 400 W</v>
          </cell>
          <cell r="D8125">
            <v>10905600</v>
          </cell>
        </row>
        <row r="8126">
          <cell r="A8126" t="str">
            <v>724.101</v>
          </cell>
          <cell r="B8126" t="str">
            <v>AD</v>
          </cell>
          <cell r="C8126" t="str">
            <v>BIÇAKLI SİGORTA 25A</v>
          </cell>
          <cell r="D8126">
            <v>6110720</v>
          </cell>
        </row>
        <row r="8127">
          <cell r="A8127" t="str">
            <v>724.102</v>
          </cell>
          <cell r="B8127" t="str">
            <v>AD</v>
          </cell>
          <cell r="C8127" t="str">
            <v>BIÇAKLI SİGORTA 63A</v>
          </cell>
          <cell r="D8127">
            <v>6110720</v>
          </cell>
        </row>
        <row r="8128">
          <cell r="A8128" t="str">
            <v>724.103</v>
          </cell>
          <cell r="B8128" t="str">
            <v>AD</v>
          </cell>
          <cell r="C8128" t="str">
            <v>BIÇAKLI SİGORTA 100A</v>
          </cell>
          <cell r="D8128">
            <v>6110720</v>
          </cell>
        </row>
        <row r="8129">
          <cell r="A8129" t="str">
            <v>724.104</v>
          </cell>
          <cell r="B8129" t="str">
            <v>AD</v>
          </cell>
          <cell r="C8129" t="str">
            <v>BIÇAKLI SİGORTA 160 A</v>
          </cell>
          <cell r="D8129">
            <v>8448000</v>
          </cell>
        </row>
        <row r="8130">
          <cell r="A8130" t="str">
            <v>724.105</v>
          </cell>
          <cell r="B8130" t="str">
            <v>AD</v>
          </cell>
          <cell r="C8130" t="str">
            <v>BIÇAKLI SİGORTA 250 A</v>
          </cell>
          <cell r="D8130">
            <v>12390400</v>
          </cell>
        </row>
        <row r="8131">
          <cell r="A8131" t="str">
            <v>724.106</v>
          </cell>
          <cell r="B8131" t="str">
            <v>AD</v>
          </cell>
          <cell r="C8131" t="str">
            <v>BIÇAKLI SİGORTA 400A</v>
          </cell>
          <cell r="D8131">
            <v>16192000</v>
          </cell>
        </row>
        <row r="8132">
          <cell r="A8132" t="str">
            <v>724.107</v>
          </cell>
          <cell r="B8132" t="str">
            <v>AD</v>
          </cell>
          <cell r="C8132" t="str">
            <v>BIÇAKLI SIGORTA 630 A</v>
          </cell>
          <cell r="D8132">
            <v>25344000</v>
          </cell>
        </row>
        <row r="8133">
          <cell r="A8133" t="str">
            <v>724.108</v>
          </cell>
          <cell r="B8133" t="str">
            <v>AD</v>
          </cell>
          <cell r="C8133" t="str">
            <v>BIÇAKLI SİGORTA 1000 A</v>
          </cell>
          <cell r="D8133">
            <v>28160000</v>
          </cell>
        </row>
        <row r="8134">
          <cell r="A8134" t="str">
            <v>724.201</v>
          </cell>
          <cell r="B8134" t="str">
            <v>AD</v>
          </cell>
          <cell r="C8134" t="str">
            <v>BUŞONLU SİGORTA 25 A</v>
          </cell>
          <cell r="D8134">
            <v>2182400</v>
          </cell>
        </row>
        <row r="8135">
          <cell r="A8135" t="str">
            <v>724.202</v>
          </cell>
          <cell r="B8135" t="str">
            <v>AD</v>
          </cell>
          <cell r="C8135" t="str">
            <v>BUŞONLU SİGORTA 63 A</v>
          </cell>
          <cell r="D8135">
            <v>3097600</v>
          </cell>
        </row>
        <row r="8136">
          <cell r="A8136" t="str">
            <v>724.203</v>
          </cell>
          <cell r="B8136" t="str">
            <v>AD</v>
          </cell>
          <cell r="C8136" t="str">
            <v>BUŞONLU SİGORTA 100 A</v>
          </cell>
          <cell r="D8136">
            <v>5913600</v>
          </cell>
        </row>
        <row r="8137">
          <cell r="A8137" t="str">
            <v>724.301</v>
          </cell>
          <cell r="B8137" t="str">
            <v>AD</v>
          </cell>
          <cell r="C8137" t="str">
            <v>BUŞONLU DUVAR SİGORTASI 16 A.</v>
          </cell>
          <cell r="D8137">
            <v>3097600</v>
          </cell>
        </row>
        <row r="8138">
          <cell r="A8138" t="str">
            <v>724.302</v>
          </cell>
          <cell r="B8138" t="str">
            <v>AD</v>
          </cell>
          <cell r="C8138" t="str">
            <v>BUŞONLU DUVAR SİGORTASI 35 A.</v>
          </cell>
          <cell r="D8138">
            <v>3801600</v>
          </cell>
        </row>
        <row r="8139">
          <cell r="A8139" t="str">
            <v>724.303</v>
          </cell>
          <cell r="B8139" t="str">
            <v>AD</v>
          </cell>
          <cell r="C8139" t="str">
            <v>BUŞONLU DUVAR SİGORTASI 63 A.</v>
          </cell>
          <cell r="D8139">
            <v>3801600</v>
          </cell>
        </row>
        <row r="8140">
          <cell r="A8140" t="str">
            <v>724.401</v>
          </cell>
          <cell r="B8140" t="str">
            <v>AD</v>
          </cell>
          <cell r="C8140" t="str">
            <v>ANAHTARLI OTOMATİK SİGORTA 16 A</v>
          </cell>
          <cell r="D8140">
            <v>3379200</v>
          </cell>
        </row>
        <row r="8141">
          <cell r="A8141" t="str">
            <v>724.402</v>
          </cell>
          <cell r="B8141" t="str">
            <v>AD</v>
          </cell>
          <cell r="C8141" t="str">
            <v>ANAHTARLI OTOMATİK SİGORTA 25 A</v>
          </cell>
          <cell r="D8141">
            <v>3379200</v>
          </cell>
        </row>
        <row r="8142">
          <cell r="A8142" t="str">
            <v>724.403</v>
          </cell>
          <cell r="B8142" t="str">
            <v>AD</v>
          </cell>
          <cell r="C8142" t="str">
            <v>ANAHTARLI OTOMATİK SİGORTA 63 A.</v>
          </cell>
          <cell r="D8142">
            <v>3379200</v>
          </cell>
        </row>
        <row r="8143">
          <cell r="A8143" t="str">
            <v>724.404</v>
          </cell>
          <cell r="B8143" t="str">
            <v>AD</v>
          </cell>
          <cell r="C8143" t="str">
            <v>ANAHTARLI OTOMATİK SİGORTA 40 A</v>
          </cell>
          <cell r="D8143">
            <v>3379200</v>
          </cell>
        </row>
        <row r="8144">
          <cell r="A8144" t="str">
            <v>724.405</v>
          </cell>
          <cell r="B8144" t="str">
            <v>AD</v>
          </cell>
          <cell r="C8144" t="str">
            <v>ANAHTARLI OTOMATİK SİGORTA BİR FAZLI NÖTR KES.16 A</v>
          </cell>
          <cell r="D8144">
            <v>6617600</v>
          </cell>
        </row>
        <row r="8145">
          <cell r="A8145" t="str">
            <v>724.406</v>
          </cell>
          <cell r="B8145" t="str">
            <v>AD</v>
          </cell>
          <cell r="C8145" t="str">
            <v>ANAHTARLI OTOMATİK SİGORTA ÜÇ FAZLI 16 A.</v>
          </cell>
          <cell r="D8145">
            <v>12249600</v>
          </cell>
        </row>
        <row r="8146">
          <cell r="A8146" t="str">
            <v>724.407</v>
          </cell>
          <cell r="B8146" t="str">
            <v>AD</v>
          </cell>
          <cell r="C8146" t="str">
            <v>ANAHTARLI OTOMATİK SİGORTA ÜÇ FAZLI 40 A.</v>
          </cell>
          <cell r="D8146">
            <v>12953600</v>
          </cell>
        </row>
        <row r="8147">
          <cell r="A8147" t="str">
            <v>724.408</v>
          </cell>
          <cell r="B8147" t="str">
            <v>AD</v>
          </cell>
          <cell r="C8147" t="str">
            <v>ANAHTARLI OTOMATİK SİGORTA ÜÇ FAZLI 63 A.</v>
          </cell>
          <cell r="D8147">
            <v>13516800</v>
          </cell>
        </row>
        <row r="8148">
          <cell r="A8148" t="str">
            <v>724.409</v>
          </cell>
          <cell r="B8148" t="str">
            <v>AD</v>
          </cell>
          <cell r="C8148" t="str">
            <v>ANAHTARLI OTOMATİK SİGORTA 1 FAZLI 40 A KADAR</v>
          </cell>
          <cell r="D8148">
            <v>7900000</v>
          </cell>
        </row>
        <row r="8149">
          <cell r="A8149" t="str">
            <v>724.410</v>
          </cell>
          <cell r="B8149" t="str">
            <v>AD</v>
          </cell>
          <cell r="C8149" t="str">
            <v>ANAHTARLI OTOMATİK SİGORTA 1 FAZLI 63 A KADAR</v>
          </cell>
          <cell r="D8149">
            <v>10600000</v>
          </cell>
        </row>
        <row r="8150">
          <cell r="A8150" t="str">
            <v>724.411</v>
          </cell>
          <cell r="B8150" t="str">
            <v>AD</v>
          </cell>
          <cell r="C8150" t="str">
            <v>ANAHTARLI OTOMATİK SİGORTA 3 FAZLI 16 A KADAR</v>
          </cell>
          <cell r="D8150">
            <v>15900000</v>
          </cell>
        </row>
        <row r="8151">
          <cell r="A8151" t="str">
            <v>724.412</v>
          </cell>
          <cell r="B8151" t="str">
            <v>AD</v>
          </cell>
          <cell r="C8151" t="str">
            <v>ANAHTARLI OTOMATİK SİGORTA 3 FAZLI 40 A KADAR</v>
          </cell>
          <cell r="D8151">
            <v>17500000</v>
          </cell>
        </row>
        <row r="8152">
          <cell r="A8152" t="str">
            <v>724.413</v>
          </cell>
          <cell r="B8152" t="str">
            <v>AD</v>
          </cell>
          <cell r="C8152" t="str">
            <v>ANAHTARLI OTOMATİK SİGORTA 3 FAZLI 63 A KADAR</v>
          </cell>
          <cell r="D8152">
            <v>26500000</v>
          </cell>
        </row>
        <row r="8153">
          <cell r="A8153" t="str">
            <v>724.414</v>
          </cell>
          <cell r="B8153" t="str">
            <v>AD</v>
          </cell>
          <cell r="C8153" t="str">
            <v>ANAHTARLI OTOMATİK SİGORTA 3 FAZLI 100A KADAR</v>
          </cell>
          <cell r="D8153">
            <v>31000000</v>
          </cell>
        </row>
        <row r="8154">
          <cell r="A8154" t="str">
            <v>724.501</v>
          </cell>
          <cell r="B8154" t="str">
            <v>AD</v>
          </cell>
          <cell r="C8154" t="str">
            <v>HAVAHATTI SİGORTA 25A</v>
          </cell>
          <cell r="D8154">
            <v>3520000</v>
          </cell>
        </row>
        <row r="8155">
          <cell r="A8155" t="str">
            <v>724.502</v>
          </cell>
          <cell r="B8155" t="str">
            <v>AD</v>
          </cell>
          <cell r="C8155" t="str">
            <v>HAVAHATTI SİGORTA 63A</v>
          </cell>
          <cell r="D8155">
            <v>5068800</v>
          </cell>
        </row>
        <row r="8156">
          <cell r="A8156" t="str">
            <v>724.503</v>
          </cell>
          <cell r="B8156" t="str">
            <v>AD</v>
          </cell>
          <cell r="C8156" t="str">
            <v>HAVAHATTI SİGORTA 100A</v>
          </cell>
          <cell r="D8156">
            <v>6617600</v>
          </cell>
        </row>
        <row r="8157">
          <cell r="A8157" t="str">
            <v>724.504</v>
          </cell>
          <cell r="B8157" t="str">
            <v>AD</v>
          </cell>
          <cell r="C8157" t="str">
            <v>HAVAHATTI SİGORTA 200 A</v>
          </cell>
          <cell r="D8157">
            <v>9996800</v>
          </cell>
        </row>
        <row r="8158">
          <cell r="A8158" t="str">
            <v>725.101</v>
          </cell>
          <cell r="B8158" t="str">
            <v>AD</v>
          </cell>
          <cell r="C8158" t="str">
            <v>VOLTMETRE 0-60 V</v>
          </cell>
          <cell r="D8158">
            <v>15198975</v>
          </cell>
        </row>
        <row r="8159">
          <cell r="A8159" t="str">
            <v>725.102</v>
          </cell>
          <cell r="B8159" t="str">
            <v>AD</v>
          </cell>
          <cell r="C8159" t="str">
            <v>VOLTMETRE 0-500 V</v>
          </cell>
          <cell r="D8159">
            <v>15882075</v>
          </cell>
        </row>
        <row r="8160">
          <cell r="A8160" t="str">
            <v>725.201</v>
          </cell>
          <cell r="B8160" t="str">
            <v>AD</v>
          </cell>
          <cell r="C8160" t="str">
            <v>VOLTMETRE KOMİTATÖRÜ 3 POZ.</v>
          </cell>
          <cell r="D8160">
            <v>7855650</v>
          </cell>
        </row>
        <row r="8161">
          <cell r="A8161" t="str">
            <v>725.202</v>
          </cell>
          <cell r="B8161" t="str">
            <v>AD</v>
          </cell>
          <cell r="C8161" t="str">
            <v>VOLTMETRE KOMİTATÖRÜ 4 POZİSYONLU</v>
          </cell>
          <cell r="D8161">
            <v>8880300</v>
          </cell>
        </row>
        <row r="8162">
          <cell r="A8162" t="str">
            <v>725.203</v>
          </cell>
          <cell r="B8162" t="str">
            <v>AD</v>
          </cell>
          <cell r="C8162" t="str">
            <v>VOLTMETRE KOMUTATORU 5 VE DAHA FAZLA POZISYONLU</v>
          </cell>
          <cell r="D8162">
            <v>10246500</v>
          </cell>
        </row>
        <row r="8163">
          <cell r="A8163" t="str">
            <v>725.301</v>
          </cell>
          <cell r="B8163" t="str">
            <v>AD</v>
          </cell>
          <cell r="C8163" t="str">
            <v>AMPERMETRE  0 - 25 A</v>
          </cell>
          <cell r="D8163">
            <v>14003550</v>
          </cell>
        </row>
        <row r="8164">
          <cell r="A8164" t="str">
            <v>725.302</v>
          </cell>
          <cell r="B8164" t="str">
            <v>AD</v>
          </cell>
          <cell r="C8164" t="str">
            <v>AMPERMETRE 25-100 A</v>
          </cell>
          <cell r="D8164">
            <v>15369750</v>
          </cell>
        </row>
        <row r="8165">
          <cell r="A8165" t="str">
            <v>725.303</v>
          </cell>
          <cell r="B8165" t="str">
            <v>AD</v>
          </cell>
          <cell r="C8165" t="str">
            <v>AMPERMETRE 100-2000 A.</v>
          </cell>
          <cell r="D8165">
            <v>16394400</v>
          </cell>
        </row>
        <row r="8166">
          <cell r="A8166" t="str">
            <v>725.401</v>
          </cell>
          <cell r="B8166" t="str">
            <v>AD</v>
          </cell>
          <cell r="C8166" t="str">
            <v>AKIM ÖLÇÜ TRAFOSU 100-500/5A</v>
          </cell>
          <cell r="D8166">
            <v>16394400</v>
          </cell>
        </row>
        <row r="8167">
          <cell r="A8167" t="str">
            <v>725.402</v>
          </cell>
          <cell r="B8167" t="str">
            <v>AD</v>
          </cell>
          <cell r="C8167" t="str">
            <v>AKIM ÖLÇÜ TRAFOSU 501-2000/5A</v>
          </cell>
          <cell r="D8167">
            <v>19126800</v>
          </cell>
        </row>
        <row r="8168">
          <cell r="A8168" t="str">
            <v>725.403</v>
          </cell>
          <cell r="B8168" t="str">
            <v>AD</v>
          </cell>
          <cell r="C8168" t="str">
            <v>AKIM ÖLÇÜ TRAFOSU 2001-6000/5A</v>
          </cell>
          <cell r="D8168">
            <v>47000000</v>
          </cell>
        </row>
        <row r="8169">
          <cell r="A8169" t="str">
            <v>725.501</v>
          </cell>
          <cell r="B8169" t="str">
            <v>AD</v>
          </cell>
          <cell r="C8169" t="str">
            <v>FREKANSMETRE GÖSTERGE TİPLİ</v>
          </cell>
          <cell r="D8169">
            <v>35521200</v>
          </cell>
        </row>
        <row r="8170">
          <cell r="A8170" t="str">
            <v>725.502</v>
          </cell>
          <cell r="B8170" t="str">
            <v>AD</v>
          </cell>
          <cell r="C8170" t="str">
            <v>FREKANSMETRE TİTREŞİM TİPLİ</v>
          </cell>
          <cell r="D8170">
            <v>44401500</v>
          </cell>
        </row>
        <row r="8171">
          <cell r="A8171" t="str">
            <v>725.503</v>
          </cell>
          <cell r="B8171" t="str">
            <v>AD</v>
          </cell>
          <cell r="C8171" t="str">
            <v>FREKANSMETRE SAYISAL TİPLİ</v>
          </cell>
          <cell r="D8171">
            <v>52940250</v>
          </cell>
        </row>
        <row r="8172">
          <cell r="A8172" t="str">
            <v>725.601</v>
          </cell>
          <cell r="B8172" t="str">
            <v>AD</v>
          </cell>
          <cell r="C8172" t="str">
            <v>TEK FAZLI SAYAÇ</v>
          </cell>
          <cell r="D8172">
            <v>25616250</v>
          </cell>
        </row>
        <row r="8173">
          <cell r="A8173" t="str">
            <v>725.701</v>
          </cell>
          <cell r="B8173" t="str">
            <v>AD</v>
          </cell>
          <cell r="C8173" t="str">
            <v>ÜÇ FAZLI SAYAÇLAR 10 AMPERE KADAR</v>
          </cell>
          <cell r="D8173">
            <v>55501875</v>
          </cell>
        </row>
        <row r="8174">
          <cell r="A8174" t="str">
            <v>725.702</v>
          </cell>
          <cell r="B8174" t="str">
            <v>AD</v>
          </cell>
          <cell r="C8174" t="str">
            <v>ÜÇ FAZLI SAYAÇ</v>
          </cell>
          <cell r="D8174">
            <v>55501875</v>
          </cell>
        </row>
        <row r="8175">
          <cell r="A8175" t="str">
            <v>725.703</v>
          </cell>
          <cell r="B8175" t="str">
            <v>AD</v>
          </cell>
          <cell r="C8175" t="str">
            <v>ÜÇ FAZLI SAYAÇLAR 50 Amp e kadar</v>
          </cell>
          <cell r="D8175">
            <v>68310000</v>
          </cell>
        </row>
        <row r="8176">
          <cell r="A8176" t="str">
            <v>725.704</v>
          </cell>
          <cell r="B8176" t="str">
            <v>AD</v>
          </cell>
          <cell r="C8176" t="str">
            <v>ÜÇ FAZLI SAYAÇ</v>
          </cell>
          <cell r="D8176">
            <v>68310000</v>
          </cell>
        </row>
        <row r="8177">
          <cell r="A8177" t="str">
            <v>725.705</v>
          </cell>
          <cell r="B8177" t="str">
            <v>AD</v>
          </cell>
          <cell r="C8177" t="str">
            <v>ÜÇ FAZLI SAYAC 150-2000 A.</v>
          </cell>
          <cell r="D8177">
            <v>81972000</v>
          </cell>
        </row>
        <row r="8178">
          <cell r="A8178" t="str">
            <v>725.711</v>
          </cell>
          <cell r="B8178" t="str">
            <v>AD</v>
          </cell>
          <cell r="C8178" t="str">
            <v>ÜÇ FAZLI SAYAÇ 10(69) A KADAR</v>
          </cell>
          <cell r="D8178">
            <v>143000000</v>
          </cell>
        </row>
        <row r="8179">
          <cell r="A8179" t="str">
            <v>725.712</v>
          </cell>
          <cell r="B8179" t="str">
            <v>AD</v>
          </cell>
          <cell r="C8179" t="str">
            <v>ÜÇ FAZLI SAYAÇ 20(120) A KADAR</v>
          </cell>
          <cell r="D8179">
            <v>149000000</v>
          </cell>
        </row>
        <row r="8180">
          <cell r="A8180" t="str">
            <v>725.721</v>
          </cell>
          <cell r="B8180" t="str">
            <v>AD</v>
          </cell>
          <cell r="C8180" t="str">
            <v>ÜÇ FAZLI AKTİF SAYAÇ 3X230/400V 3X10(60) A</v>
          </cell>
          <cell r="D8180">
            <v>385000000</v>
          </cell>
        </row>
        <row r="8181">
          <cell r="A8181" t="str">
            <v>725.722</v>
          </cell>
          <cell r="B8181" t="str">
            <v>AD</v>
          </cell>
          <cell r="C8181" t="str">
            <v>ÜÇ FAZLI AKTİF SAYAÇ 3X230/400V 3X20(120) A</v>
          </cell>
          <cell r="D8181">
            <v>395000000</v>
          </cell>
        </row>
        <row r="8182">
          <cell r="A8182" t="str">
            <v>725.731</v>
          </cell>
          <cell r="B8182" t="str">
            <v>AD</v>
          </cell>
          <cell r="C8182" t="str">
            <v>ÜÇ FAZLI AKTİF SAYAÇ 3X230 /400V 3X5(7.5)A</v>
          </cell>
          <cell r="D8182">
            <v>650000000</v>
          </cell>
        </row>
        <row r="8183">
          <cell r="A8183" t="str">
            <v>725.732</v>
          </cell>
          <cell r="B8183" t="str">
            <v>AD</v>
          </cell>
          <cell r="C8183" t="str">
            <v>ÜÇ FAZLI AKTİF SAYAÇ 3X58  /100V 3X5(7.5) A</v>
          </cell>
          <cell r="D8183">
            <v>680000000</v>
          </cell>
        </row>
        <row r="8184">
          <cell r="A8184" t="str">
            <v>725.801</v>
          </cell>
          <cell r="B8184" t="str">
            <v>AD</v>
          </cell>
          <cell r="C8184" t="str">
            <v>TEK FAZLI SAYAÇ KAİDESİ</v>
          </cell>
          <cell r="D8184">
            <v>1587300</v>
          </cell>
        </row>
        <row r="8185">
          <cell r="A8185" t="str">
            <v>725.802</v>
          </cell>
          <cell r="B8185" t="str">
            <v>AD</v>
          </cell>
          <cell r="C8185" t="str">
            <v>ÜÇ FAZLI SAYAÇ KAİDESİ</v>
          </cell>
          <cell r="D8185">
            <v>2116950</v>
          </cell>
        </row>
        <row r="8186">
          <cell r="A8186" t="str">
            <v>725.901</v>
          </cell>
          <cell r="B8186" t="str">
            <v>AD</v>
          </cell>
          <cell r="C8186" t="str">
            <v>İSARET LAMBASI 24 V</v>
          </cell>
          <cell r="D8186">
            <v>2902350</v>
          </cell>
        </row>
        <row r="8187">
          <cell r="A8187" t="str">
            <v>725.902</v>
          </cell>
          <cell r="B8187" t="str">
            <v>AD</v>
          </cell>
          <cell r="C8187" t="str">
            <v>İŞARET LAMBASI 48 V</v>
          </cell>
          <cell r="D8187">
            <v>2902350</v>
          </cell>
        </row>
        <row r="8188">
          <cell r="A8188" t="str">
            <v>725.903</v>
          </cell>
          <cell r="B8188" t="str">
            <v>AD</v>
          </cell>
          <cell r="C8188" t="str">
            <v>İŞARET LAMBASI 65 V</v>
          </cell>
          <cell r="D8188">
            <v>2902350</v>
          </cell>
        </row>
        <row r="8189">
          <cell r="A8189" t="str">
            <v>725.904</v>
          </cell>
          <cell r="B8189" t="str">
            <v>AD</v>
          </cell>
          <cell r="C8189" t="str">
            <v>İŞARET LAMBASI 250 V</v>
          </cell>
          <cell r="D8189">
            <v>2902350</v>
          </cell>
        </row>
        <row r="8190">
          <cell r="A8190" t="str">
            <v>725.905</v>
          </cell>
          <cell r="B8190" t="str">
            <v>AD</v>
          </cell>
          <cell r="C8190" t="str">
            <v>İŞARET LAMBASI 500 V</v>
          </cell>
          <cell r="D8190">
            <v>2902350</v>
          </cell>
        </row>
        <row r="8191">
          <cell r="A8191" t="str">
            <v>725.906</v>
          </cell>
          <cell r="B8191" t="str">
            <v>AD</v>
          </cell>
          <cell r="C8191" t="str">
            <v>COS Ø METRE</v>
          </cell>
          <cell r="D8191">
            <v>49524750</v>
          </cell>
        </row>
        <row r="8192">
          <cell r="A8192" t="str">
            <v>726.101</v>
          </cell>
          <cell r="B8192" t="str">
            <v>MT</v>
          </cell>
          <cell r="C8192" t="str">
            <v>TABLO TOPRAKLAMA HATTI 4MM2</v>
          </cell>
          <cell r="D8192">
            <v>315150</v>
          </cell>
        </row>
        <row r="8193">
          <cell r="A8193" t="str">
            <v>726.102</v>
          </cell>
          <cell r="B8193" t="str">
            <v>MT</v>
          </cell>
          <cell r="C8193" t="str">
            <v>TABLO TOPRAKLAMA HATTI 6MM2</v>
          </cell>
          <cell r="D8193">
            <v>394350</v>
          </cell>
        </row>
        <row r="8194">
          <cell r="A8194" t="str">
            <v>726.103</v>
          </cell>
          <cell r="B8194" t="str">
            <v>MT</v>
          </cell>
          <cell r="C8194" t="str">
            <v>TABLO TOPRAKLAMA HATTI 10 MM2</v>
          </cell>
          <cell r="D8194">
            <v>524700</v>
          </cell>
        </row>
        <row r="8195">
          <cell r="A8195" t="str">
            <v>726.104</v>
          </cell>
          <cell r="B8195" t="str">
            <v>MT</v>
          </cell>
          <cell r="C8195" t="str">
            <v>TABLO TOPRAKLAMA HATTI 16 MM2</v>
          </cell>
          <cell r="D8195">
            <v>735900</v>
          </cell>
        </row>
        <row r="8196">
          <cell r="A8196" t="str">
            <v>726.105</v>
          </cell>
          <cell r="B8196" t="str">
            <v>MT</v>
          </cell>
          <cell r="C8196" t="str">
            <v>TABLO TOPRAKLAMA HATTI 25 MM2</v>
          </cell>
          <cell r="D8196">
            <v>1103850</v>
          </cell>
        </row>
        <row r="8197">
          <cell r="A8197" t="str">
            <v>726.201</v>
          </cell>
          <cell r="B8197" t="str">
            <v>MT</v>
          </cell>
          <cell r="C8197" t="str">
            <v>TOPRAKLAMA HATTI 4 mm2 CU</v>
          </cell>
          <cell r="D8197">
            <v>315150</v>
          </cell>
        </row>
        <row r="8198">
          <cell r="A8198" t="str">
            <v>726.202</v>
          </cell>
          <cell r="B8198" t="str">
            <v>MT</v>
          </cell>
          <cell r="C8198" t="str">
            <v>TOPRAKLAMA HATTI 6 mm2 CU</v>
          </cell>
          <cell r="D8198">
            <v>394355</v>
          </cell>
        </row>
        <row r="8199">
          <cell r="A8199" t="str">
            <v>726.203</v>
          </cell>
          <cell r="B8199" t="str">
            <v>MT</v>
          </cell>
          <cell r="C8199" t="str">
            <v>TOPRAKLAMA HATTI 10 mm2 CU</v>
          </cell>
          <cell r="D8199">
            <v>525938</v>
          </cell>
        </row>
        <row r="8200">
          <cell r="A8200" t="str">
            <v>726.204</v>
          </cell>
          <cell r="B8200" t="str">
            <v>MT</v>
          </cell>
          <cell r="C8200" t="str">
            <v>TOPRAKLAMA HATTI 16 mm2 CU</v>
          </cell>
          <cell r="D8200">
            <v>736313</v>
          </cell>
        </row>
        <row r="8201">
          <cell r="A8201" t="str">
            <v>726.205</v>
          </cell>
          <cell r="B8201" t="str">
            <v>MT</v>
          </cell>
          <cell r="C8201" t="str">
            <v>TOPRAKLAMA HATTI 25 mm2 CU</v>
          </cell>
          <cell r="D8201">
            <v>1104469</v>
          </cell>
        </row>
        <row r="8202">
          <cell r="A8202" t="str">
            <v>726.206</v>
          </cell>
          <cell r="B8202" t="str">
            <v>MT</v>
          </cell>
          <cell r="C8202" t="str">
            <v>TOPRAKLAMA HATTI 35 mm2 CU</v>
          </cell>
          <cell r="D8202">
            <v>1577813</v>
          </cell>
        </row>
        <row r="8203">
          <cell r="A8203" t="str">
            <v>726.207</v>
          </cell>
          <cell r="B8203" t="str">
            <v>MT</v>
          </cell>
          <cell r="C8203" t="str">
            <v>TOPRAKLAMA HATTI 50 mm2 CU</v>
          </cell>
          <cell r="D8203">
            <v>2244000</v>
          </cell>
        </row>
        <row r="8204">
          <cell r="A8204" t="str">
            <v>726.208</v>
          </cell>
          <cell r="B8204" t="str">
            <v>MT</v>
          </cell>
          <cell r="C8204" t="str">
            <v>TOPRAKLAMA HATTI 70 mm2 CU</v>
          </cell>
          <cell r="D8204">
            <v>3032906</v>
          </cell>
        </row>
        <row r="8205">
          <cell r="A8205" t="str">
            <v>726.301</v>
          </cell>
          <cell r="B8205" t="str">
            <v>MT</v>
          </cell>
          <cell r="C8205" t="str">
            <v>TOPRAKLAMA HATTI 4 mm2 CU</v>
          </cell>
          <cell r="D8205">
            <v>578531</v>
          </cell>
        </row>
        <row r="8206">
          <cell r="A8206" t="str">
            <v>726.302</v>
          </cell>
          <cell r="B8206" t="str">
            <v>MT</v>
          </cell>
          <cell r="C8206" t="str">
            <v>TOPRAKLAMA HATTI 6 mm2 CU</v>
          </cell>
          <cell r="D8206">
            <v>683719</v>
          </cell>
        </row>
        <row r="8207">
          <cell r="A8207" t="str">
            <v>726.303</v>
          </cell>
          <cell r="B8207" t="str">
            <v>MT</v>
          </cell>
          <cell r="C8207" t="str">
            <v>TOPRAKLAMA HATTI 10 mm2 CU</v>
          </cell>
          <cell r="D8207">
            <v>788906</v>
          </cell>
        </row>
        <row r="8208">
          <cell r="A8208" t="str">
            <v>726.304</v>
          </cell>
          <cell r="B8208" t="str">
            <v>MT</v>
          </cell>
          <cell r="C8208" t="str">
            <v>TOPRAKLAMA HATTI 16 mm2 CU</v>
          </cell>
          <cell r="D8208">
            <v>1104469</v>
          </cell>
        </row>
        <row r="8209">
          <cell r="A8209" t="str">
            <v>726.305</v>
          </cell>
          <cell r="B8209" t="str">
            <v>MT</v>
          </cell>
          <cell r="C8209" t="str">
            <v>25 mm2 TABLO TOPRAK HATTI</v>
          </cell>
          <cell r="D8209">
            <v>1472625</v>
          </cell>
        </row>
        <row r="8210">
          <cell r="A8210" t="str">
            <v>726.306</v>
          </cell>
          <cell r="B8210" t="str">
            <v>M</v>
          </cell>
          <cell r="C8210" t="str">
            <v>35 mm2 TOPRAK HATTI</v>
          </cell>
          <cell r="D8210">
            <v>1893375</v>
          </cell>
        </row>
        <row r="8211">
          <cell r="A8211" t="str">
            <v>726.307</v>
          </cell>
          <cell r="B8211" t="str">
            <v>MT</v>
          </cell>
          <cell r="C8211" t="str">
            <v>TOPRAKLAMA HATTI 50 mm2 CU</v>
          </cell>
          <cell r="D8211">
            <v>2506969</v>
          </cell>
        </row>
        <row r="8212">
          <cell r="A8212" t="str">
            <v>726.308</v>
          </cell>
          <cell r="B8212" t="str">
            <v>mt</v>
          </cell>
          <cell r="C8212" t="str">
            <v>70 MM2 CU TOPRAKLAMA HATTI</v>
          </cell>
          <cell r="D8212">
            <v>3295875</v>
          </cell>
        </row>
        <row r="8213">
          <cell r="A8213" t="str">
            <v>726.401</v>
          </cell>
          <cell r="B8213" t="str">
            <v>MT</v>
          </cell>
          <cell r="C8213" t="str">
            <v>ANA VE TALİ TOPRAKLAMA HATTI 4 MM2</v>
          </cell>
          <cell r="D8213">
            <v>683719</v>
          </cell>
        </row>
        <row r="8214">
          <cell r="A8214" t="str">
            <v>726.402</v>
          </cell>
          <cell r="B8214" t="str">
            <v>M</v>
          </cell>
          <cell r="C8214" t="str">
            <v>TABLO TOPRAKLAMA HATTI 6 MM2</v>
          </cell>
          <cell r="D8214">
            <v>788906</v>
          </cell>
        </row>
        <row r="8215">
          <cell r="A8215" t="str">
            <v>726.403</v>
          </cell>
          <cell r="B8215" t="str">
            <v>MT</v>
          </cell>
          <cell r="C8215" t="str">
            <v>PEŞEL BORU İÇİNDE TOPRAKLAMA HATTI 10 MM2</v>
          </cell>
          <cell r="D8215">
            <v>946688</v>
          </cell>
        </row>
        <row r="8216">
          <cell r="A8216" t="str">
            <v>726.404</v>
          </cell>
          <cell r="B8216" t="str">
            <v>MT</v>
          </cell>
          <cell r="C8216" t="str">
            <v>PEŞEL BORU İÇİNDE TOPRAKLAMA HATTI 16 MM2</v>
          </cell>
          <cell r="D8216">
            <v>1157063</v>
          </cell>
        </row>
        <row r="8217">
          <cell r="A8217" t="str">
            <v>726.405</v>
          </cell>
          <cell r="B8217" t="str">
            <v>MT</v>
          </cell>
          <cell r="C8217" t="str">
            <v>25 mm2 TOPRAKLAM00x200x90MM DEKORATİF SINNIRLI SER</v>
          </cell>
          <cell r="D8217">
            <v>1840781</v>
          </cell>
        </row>
        <row r="8218">
          <cell r="A8218" t="str">
            <v>726.406</v>
          </cell>
          <cell r="B8218" t="str">
            <v>MT</v>
          </cell>
          <cell r="C8218" t="str">
            <v>TABLO TOPRAKLAMA HATTI 35 MM2</v>
          </cell>
          <cell r="D8218">
            <v>2244000</v>
          </cell>
        </row>
        <row r="8219">
          <cell r="A8219" t="str">
            <v>726.407</v>
          </cell>
          <cell r="B8219" t="str">
            <v>MT</v>
          </cell>
          <cell r="C8219" t="str">
            <v>TABLO TOPRAKLAMA HATTI 50 MM2</v>
          </cell>
          <cell r="D8219">
            <v>2892656</v>
          </cell>
        </row>
        <row r="8220">
          <cell r="A8220" t="str">
            <v>726.408</v>
          </cell>
          <cell r="B8220" t="str">
            <v>MT</v>
          </cell>
          <cell r="C8220" t="str">
            <v>TABLO TOPRAKLAMA HATTI 70 MM2</v>
          </cell>
          <cell r="D8220">
            <v>3681563</v>
          </cell>
        </row>
        <row r="8221">
          <cell r="A8221" t="str">
            <v>727.1001</v>
          </cell>
          <cell r="B8221" t="str">
            <v>MT</v>
          </cell>
          <cell r="C8221" t="str">
            <v>NYY KABLO 4x16 mm2</v>
          </cell>
          <cell r="D8221">
            <v>3273188</v>
          </cell>
        </row>
        <row r="8222">
          <cell r="A8222" t="str">
            <v>727.1002</v>
          </cell>
          <cell r="B8222" t="str">
            <v>MT</v>
          </cell>
          <cell r="C8222" t="str">
            <v>NYY KABLO 3x 25  ç/ 16 mm2</v>
          </cell>
          <cell r="D8222">
            <v>4696313</v>
          </cell>
        </row>
        <row r="8223">
          <cell r="A8223" t="str">
            <v>727.1003</v>
          </cell>
          <cell r="B8223" t="str">
            <v>MT</v>
          </cell>
          <cell r="C8223" t="str">
            <v>NYY KABLO 3x 35 sç/ 16 mm2</v>
          </cell>
          <cell r="D8223">
            <v>5550188</v>
          </cell>
        </row>
        <row r="8224">
          <cell r="A8224" t="str">
            <v>727.1004</v>
          </cell>
          <cell r="B8224" t="str">
            <v>MT</v>
          </cell>
          <cell r="C8224" t="str">
            <v>NYY KABLO 3x 50 sç/ 25  ç mm2</v>
          </cell>
          <cell r="D8224">
            <v>6902156</v>
          </cell>
        </row>
        <row r="8225">
          <cell r="A8225" t="str">
            <v>727.1005</v>
          </cell>
          <cell r="B8225" t="str">
            <v>MT</v>
          </cell>
          <cell r="C8225" t="str">
            <v>NYY KABLO 3x 70 sç/ 35 sç mm2</v>
          </cell>
          <cell r="D8225">
            <v>8823375</v>
          </cell>
        </row>
        <row r="8226">
          <cell r="A8226" t="str">
            <v>727.1006</v>
          </cell>
          <cell r="B8226" t="str">
            <v>MT</v>
          </cell>
          <cell r="C8226" t="str">
            <v>NYY KABLO 3x 95 sç/ 50 sç mm2</v>
          </cell>
          <cell r="D8226">
            <v>11527313</v>
          </cell>
        </row>
        <row r="8227">
          <cell r="A8227" t="str">
            <v>727.1007</v>
          </cell>
          <cell r="B8227" t="str">
            <v>MT</v>
          </cell>
          <cell r="C8227" t="str">
            <v>NYY KABLO 3x120 sç/ 70 sç mm2</v>
          </cell>
          <cell r="D8227">
            <v>14444719</v>
          </cell>
        </row>
        <row r="8228">
          <cell r="A8228" t="str">
            <v>727.1008</v>
          </cell>
          <cell r="B8228" t="str">
            <v>MT</v>
          </cell>
          <cell r="C8228" t="str">
            <v>NYY KABLO 3x150 sç/ 70 sç mm2</v>
          </cell>
          <cell r="D8228">
            <v>17362125</v>
          </cell>
        </row>
        <row r="8229">
          <cell r="A8229" t="str">
            <v>727.1009</v>
          </cell>
          <cell r="B8229" t="str">
            <v>MT</v>
          </cell>
          <cell r="C8229" t="str">
            <v>NYY KABLO 3x185 sç/ 95 sç mm2</v>
          </cell>
          <cell r="D8229">
            <v>21346875</v>
          </cell>
        </row>
        <row r="8230">
          <cell r="A8230" t="str">
            <v>727.101</v>
          </cell>
          <cell r="B8230" t="str">
            <v>MT</v>
          </cell>
          <cell r="C8230" t="str">
            <v>ANAHAT VE BESLEME HATTI 2x50 mm2</v>
          </cell>
          <cell r="D8230">
            <v>6190594</v>
          </cell>
        </row>
        <row r="8231">
          <cell r="A8231" t="str">
            <v>727.1010</v>
          </cell>
          <cell r="B8231" t="str">
            <v>MT</v>
          </cell>
          <cell r="C8231" t="str">
            <v>NYY KABLO 3x240 sç/120 sç mm2</v>
          </cell>
          <cell r="D8231">
            <v>24975844</v>
          </cell>
        </row>
        <row r="8232">
          <cell r="A8232" t="str">
            <v>727.102</v>
          </cell>
          <cell r="B8232" t="str">
            <v>MT</v>
          </cell>
          <cell r="C8232" t="str">
            <v>ANAHAT VE BESLEME HATTI 2x35 mm2</v>
          </cell>
          <cell r="D8232">
            <v>5165944</v>
          </cell>
        </row>
        <row r="8233">
          <cell r="A8233" t="str">
            <v>727.103</v>
          </cell>
          <cell r="B8233" t="str">
            <v>MT</v>
          </cell>
          <cell r="C8233" t="str">
            <v>ANAHAT VE BESLEME HATTI 2x25 mm2</v>
          </cell>
          <cell r="D8233">
            <v>4084369</v>
          </cell>
        </row>
        <row r="8234">
          <cell r="A8234" t="str">
            <v>727.104</v>
          </cell>
          <cell r="B8234" t="str">
            <v>MT</v>
          </cell>
          <cell r="C8234" t="str">
            <v>ANAHAT VE BESLEME HATTI 2x16 MM2 NYA</v>
          </cell>
          <cell r="D8234">
            <v>2760863</v>
          </cell>
        </row>
        <row r="8235">
          <cell r="A8235" t="str">
            <v>727.105</v>
          </cell>
          <cell r="B8235" t="str">
            <v>MT</v>
          </cell>
          <cell r="C8235" t="str">
            <v>ANAHAT VE BESLEME HATTI 2x10 mm2 NYA</v>
          </cell>
          <cell r="D8235">
            <v>2163150</v>
          </cell>
        </row>
        <row r="8236">
          <cell r="A8236" t="str">
            <v>727.106</v>
          </cell>
          <cell r="B8236" t="str">
            <v>MT</v>
          </cell>
          <cell r="C8236" t="str">
            <v>2x6 MM2 ANA BESLKTİF ANTEN SANTRALI 21-40 db</v>
          </cell>
          <cell r="D8236">
            <v>1451588</v>
          </cell>
        </row>
        <row r="8237">
          <cell r="A8237" t="str">
            <v>727.107</v>
          </cell>
          <cell r="B8237" t="str">
            <v>MT</v>
          </cell>
          <cell r="C8237" t="str">
            <v>ANAHAT VE BESLEME HATTI 2x4 MM2 NYA</v>
          </cell>
          <cell r="D8237">
            <v>1195425</v>
          </cell>
        </row>
        <row r="8238">
          <cell r="A8238" t="str">
            <v>727.108</v>
          </cell>
          <cell r="B8238" t="str">
            <v>MT</v>
          </cell>
          <cell r="C8238" t="str">
            <v>2x2,5 mm2 NYA KABLO ILE BESLEME HATTI</v>
          </cell>
          <cell r="D8238">
            <v>953494</v>
          </cell>
        </row>
        <row r="8239">
          <cell r="A8239" t="str">
            <v>727.109</v>
          </cell>
          <cell r="B8239" t="str">
            <v>MT</v>
          </cell>
          <cell r="C8239" t="str">
            <v>2x1,5 mm2 NYA KABLO ILE BESLEME HATTI</v>
          </cell>
          <cell r="D8239">
            <v>825413</v>
          </cell>
        </row>
        <row r="8240">
          <cell r="A8240" t="str">
            <v>727.110</v>
          </cell>
          <cell r="B8240" t="str">
            <v>MT</v>
          </cell>
          <cell r="C8240" t="str">
            <v>2x1 mm2 NYA KABLO ILE BESLEME HATTI</v>
          </cell>
          <cell r="D8240">
            <v>740025</v>
          </cell>
        </row>
        <row r="8241">
          <cell r="A8241" t="str">
            <v>727.111</v>
          </cell>
          <cell r="B8241" t="str">
            <v>MT</v>
          </cell>
          <cell r="C8241" t="str">
            <v>2x0,75 mm2 NYA KABLO ILE BESLEME HATTI</v>
          </cell>
          <cell r="D8241">
            <v>725794</v>
          </cell>
        </row>
        <row r="8242">
          <cell r="A8242" t="str">
            <v>727.112</v>
          </cell>
          <cell r="B8242" t="str">
            <v>MT</v>
          </cell>
          <cell r="C8242" t="str">
            <v>2x0,50 mm2 NYA KABLO ILE BESLEME HATTI</v>
          </cell>
          <cell r="D8242">
            <v>640406</v>
          </cell>
        </row>
        <row r="8243">
          <cell r="A8243" t="str">
            <v>727.113</v>
          </cell>
          <cell r="B8243" t="str">
            <v>MT</v>
          </cell>
          <cell r="C8243" t="str">
            <v>3x35 mm2 NYA KABLO ILE BESLEME HATTI</v>
          </cell>
          <cell r="D8243">
            <v>6816769</v>
          </cell>
        </row>
        <row r="8244">
          <cell r="A8244" t="str">
            <v>727.114</v>
          </cell>
          <cell r="B8244" t="str">
            <v>MT</v>
          </cell>
          <cell r="C8244" t="str">
            <v>3x25 mm2 NYA KABLO ILE BESLEME HATTI</v>
          </cell>
          <cell r="D8244">
            <v>5578650</v>
          </cell>
        </row>
        <row r="8245">
          <cell r="A8245" t="str">
            <v>727.115</v>
          </cell>
          <cell r="B8245" t="str">
            <v>MT</v>
          </cell>
          <cell r="C8245" t="str">
            <v>ANAHAT VE BESLEME HATTI 3x16 mm2 NYA</v>
          </cell>
          <cell r="D8245">
            <v>3813975</v>
          </cell>
        </row>
        <row r="8246">
          <cell r="A8246" t="str">
            <v>727.116</v>
          </cell>
          <cell r="B8246" t="str">
            <v>MT</v>
          </cell>
          <cell r="C8246" t="str">
            <v>ANAHAT VE BESLEME 3x10 mm2 NYA</v>
          </cell>
          <cell r="D8246">
            <v>2689706</v>
          </cell>
        </row>
        <row r="8247">
          <cell r="A8247" t="str">
            <v>727.117</v>
          </cell>
          <cell r="B8247" t="str">
            <v>MT</v>
          </cell>
          <cell r="C8247" t="str">
            <v>BESLEME KABLOSU 3x6 mm2 NYA</v>
          </cell>
          <cell r="D8247">
            <v>1963913</v>
          </cell>
        </row>
        <row r="8248">
          <cell r="A8248" t="str">
            <v>727.118</v>
          </cell>
          <cell r="B8248" t="str">
            <v>MT</v>
          </cell>
          <cell r="C8248" t="str">
            <v>KOLON VE BESLEME HATTI 3x4 MM2</v>
          </cell>
          <cell r="D8248">
            <v>1451588</v>
          </cell>
        </row>
        <row r="8249">
          <cell r="A8249" t="str">
            <v>727.119</v>
          </cell>
          <cell r="B8249" t="str">
            <v>MT</v>
          </cell>
          <cell r="C8249" t="str">
            <v>BESLEME KABLOSU 3x2,5 mm2 NYA</v>
          </cell>
          <cell r="D8249">
            <v>1195425</v>
          </cell>
        </row>
        <row r="8250">
          <cell r="A8250" t="str">
            <v>727.120</v>
          </cell>
          <cell r="B8250" t="str">
            <v>MT</v>
          </cell>
          <cell r="C8250" t="str">
            <v>BESLEME HATTI 3x1.5 mm2 NYA</v>
          </cell>
          <cell r="D8250">
            <v>953494</v>
          </cell>
        </row>
        <row r="8251">
          <cell r="A8251" t="str">
            <v>727.121</v>
          </cell>
          <cell r="B8251" t="str">
            <v>MT</v>
          </cell>
          <cell r="C8251" t="str">
            <v>ANAHAT VE BESLEME 3x25+16 mm2</v>
          </cell>
          <cell r="D8251">
            <v>6503681</v>
          </cell>
        </row>
        <row r="8252">
          <cell r="A8252" t="str">
            <v>727.122</v>
          </cell>
          <cell r="B8252" t="str">
            <v>MT</v>
          </cell>
          <cell r="C8252" t="str">
            <v>KOLON VE BESLEME HATTI 4x16 MM2</v>
          </cell>
          <cell r="D8252">
            <v>5052094</v>
          </cell>
        </row>
        <row r="8253">
          <cell r="A8253" t="str">
            <v>727.123</v>
          </cell>
          <cell r="B8253" t="str">
            <v>MT</v>
          </cell>
          <cell r="C8253" t="str">
            <v>KOLON VE BESLEME HATTI 4x10 MM2</v>
          </cell>
          <cell r="D8253">
            <v>3813975</v>
          </cell>
        </row>
        <row r="8254">
          <cell r="A8254" t="str">
            <v>727.124</v>
          </cell>
          <cell r="B8254" t="str">
            <v>MT</v>
          </cell>
          <cell r="C8254" t="str">
            <v>KOLON VE BESLEME HATTI 4x6 MM2</v>
          </cell>
          <cell r="D8254">
            <v>2590088</v>
          </cell>
        </row>
        <row r="8255">
          <cell r="A8255" t="str">
            <v>727.125</v>
          </cell>
          <cell r="B8255" t="str">
            <v>MT</v>
          </cell>
          <cell r="C8255" t="str">
            <v>4x4 mm2 NYA KABLO ILE BESLEME HATTI</v>
          </cell>
          <cell r="D8255">
            <v>2063531</v>
          </cell>
        </row>
        <row r="8256">
          <cell r="A8256" t="str">
            <v>727.126</v>
          </cell>
          <cell r="B8256" t="str">
            <v>MT</v>
          </cell>
          <cell r="C8256" t="str">
            <v>BESLEME HATTI 4x2,5 mm2 NYA</v>
          </cell>
          <cell r="D8256">
            <v>1451588</v>
          </cell>
        </row>
        <row r="8257">
          <cell r="A8257" t="str">
            <v>727.127</v>
          </cell>
          <cell r="B8257" t="str">
            <v>MT</v>
          </cell>
          <cell r="C8257" t="str">
            <v>BESLEME HATTI 4x1,5 mm2 NYA</v>
          </cell>
          <cell r="D8257">
            <v>1238119</v>
          </cell>
        </row>
        <row r="8258">
          <cell r="A8258" t="str">
            <v>727.128</v>
          </cell>
          <cell r="B8258" t="str">
            <v>MT</v>
          </cell>
          <cell r="C8258" t="str">
            <v>BESLEME HATTI 5x2,5 mm2 NYA</v>
          </cell>
          <cell r="D8258">
            <v>1565438</v>
          </cell>
        </row>
        <row r="8259">
          <cell r="A8259" t="str">
            <v>727.129</v>
          </cell>
          <cell r="B8259" t="str">
            <v>MT</v>
          </cell>
          <cell r="C8259" t="str">
            <v>BESLEME HATTI 5x1,5 mm2 NYA</v>
          </cell>
          <cell r="D8259">
            <v>1408894</v>
          </cell>
        </row>
        <row r="8260">
          <cell r="A8260" t="str">
            <v>727.130</v>
          </cell>
          <cell r="B8260" t="str">
            <v>MT</v>
          </cell>
          <cell r="C8260" t="str">
            <v>BESLEME HATTI 6x2,5 mm2 NYA</v>
          </cell>
          <cell r="D8260">
            <v>1650825</v>
          </cell>
        </row>
        <row r="8261">
          <cell r="A8261" t="str">
            <v>727.131</v>
          </cell>
          <cell r="B8261" t="str">
            <v>MT</v>
          </cell>
          <cell r="C8261" t="str">
            <v>BESLEME HATTI 6x1,5 mm2 NYA</v>
          </cell>
          <cell r="D8261">
            <v>1408894</v>
          </cell>
        </row>
        <row r="8262">
          <cell r="A8262" t="str">
            <v>727.132</v>
          </cell>
          <cell r="B8262" t="str">
            <v>MT</v>
          </cell>
          <cell r="C8262" t="str">
            <v>BESLEME HATTI 8x1,5 mm2 NYA</v>
          </cell>
          <cell r="D8262">
            <v>1650825</v>
          </cell>
        </row>
        <row r="8263">
          <cell r="A8263" t="str">
            <v>727.133</v>
          </cell>
          <cell r="B8263" t="str">
            <v>MT</v>
          </cell>
          <cell r="C8263" t="str">
            <v>BESLEME HATTI 10x1,5 mm2 NYA</v>
          </cell>
          <cell r="D8263">
            <v>2063531</v>
          </cell>
        </row>
        <row r="8264">
          <cell r="A8264" t="str">
            <v>727.134</v>
          </cell>
          <cell r="B8264" t="str">
            <v>MT</v>
          </cell>
          <cell r="C8264" t="str">
            <v>BESLEME HATTI 12x1,5 mm2 NYA</v>
          </cell>
          <cell r="D8264">
            <v>2163150</v>
          </cell>
        </row>
        <row r="8265">
          <cell r="A8265" t="str">
            <v>727.135</v>
          </cell>
          <cell r="B8265" t="str">
            <v>MT</v>
          </cell>
          <cell r="C8265" t="str">
            <v>BESLEME HATTI 14x1,5 mm2 NYA</v>
          </cell>
          <cell r="D8265">
            <v>2476238</v>
          </cell>
        </row>
        <row r="8266">
          <cell r="A8266" t="str">
            <v>727.136</v>
          </cell>
          <cell r="B8266" t="str">
            <v>MT</v>
          </cell>
          <cell r="C8266" t="str">
            <v>BESLEME HATTI 16x1,5 mm2 NYA</v>
          </cell>
          <cell r="D8266">
            <v>2846250</v>
          </cell>
        </row>
        <row r="8267">
          <cell r="A8267" t="str">
            <v>727.137</v>
          </cell>
          <cell r="B8267" t="str">
            <v>MT</v>
          </cell>
          <cell r="C8267" t="str">
            <v>BESLEME HATTI 18x1,5 mm2 NYA</v>
          </cell>
          <cell r="D8267">
            <v>3173569</v>
          </cell>
        </row>
        <row r="8268">
          <cell r="A8268" t="str">
            <v>727.138</v>
          </cell>
          <cell r="B8268" t="str">
            <v>MT</v>
          </cell>
          <cell r="C8268" t="str">
            <v>BESLEME HATTI 20x1,5 mm2 NYA</v>
          </cell>
          <cell r="D8268">
            <v>3301650</v>
          </cell>
        </row>
        <row r="8269">
          <cell r="A8269" t="str">
            <v>727.139</v>
          </cell>
          <cell r="B8269" t="str">
            <v>MT</v>
          </cell>
          <cell r="C8269" t="str">
            <v>BESLEME HATTI 22x1,5 mm2 NYA</v>
          </cell>
          <cell r="D8269">
            <v>3515119</v>
          </cell>
        </row>
        <row r="8270">
          <cell r="A8270" t="str">
            <v>727.201</v>
          </cell>
          <cell r="B8270" t="str">
            <v>MT</v>
          </cell>
          <cell r="C8270" t="str">
            <v>BESLEME HATTI 2x70 mm2 NYA</v>
          </cell>
          <cell r="D8270">
            <v>10531125</v>
          </cell>
        </row>
        <row r="8271">
          <cell r="A8271" t="str">
            <v>727.202</v>
          </cell>
          <cell r="B8271" t="str">
            <v>MT</v>
          </cell>
          <cell r="C8271" t="str">
            <v>BESLEME HATTI 2x50 mm2 NYA</v>
          </cell>
          <cell r="D8271">
            <v>8681063</v>
          </cell>
        </row>
        <row r="8272">
          <cell r="A8272" t="str">
            <v>727.203</v>
          </cell>
          <cell r="B8272" t="str">
            <v>MT</v>
          </cell>
          <cell r="C8272" t="str">
            <v>BESLEME HATTI 2x35 mm2 NYA</v>
          </cell>
          <cell r="D8272">
            <v>7115625</v>
          </cell>
        </row>
        <row r="8273">
          <cell r="A8273" t="str">
            <v>727.204</v>
          </cell>
          <cell r="B8273" t="str">
            <v>MT</v>
          </cell>
          <cell r="C8273" t="str">
            <v>BESLEME HATTI 2x25 mm2 NYA</v>
          </cell>
          <cell r="D8273">
            <v>5977125</v>
          </cell>
        </row>
        <row r="8274">
          <cell r="A8274" t="str">
            <v>727.205</v>
          </cell>
          <cell r="B8274" t="str">
            <v>MT</v>
          </cell>
          <cell r="C8274" t="str">
            <v>BESLEME HATTI 2x16 mm2 NYA</v>
          </cell>
          <cell r="D8274">
            <v>4554000</v>
          </cell>
        </row>
        <row r="8275">
          <cell r="A8275" t="str">
            <v>727.206</v>
          </cell>
          <cell r="B8275" t="str">
            <v>MT</v>
          </cell>
          <cell r="C8275" t="str">
            <v>BESLEME HATTI 2x10 mm2 NYA</v>
          </cell>
          <cell r="D8275">
            <v>3415500</v>
          </cell>
        </row>
        <row r="8276">
          <cell r="A8276" t="str">
            <v>727.207</v>
          </cell>
          <cell r="B8276" t="str">
            <v>MT</v>
          </cell>
          <cell r="C8276" t="str">
            <v>BESLEME HATTI 2x 6 mm2 NYA</v>
          </cell>
          <cell r="D8276">
            <v>2760863</v>
          </cell>
        </row>
        <row r="8277">
          <cell r="A8277" t="str">
            <v>727.208</v>
          </cell>
          <cell r="B8277" t="str">
            <v>MT</v>
          </cell>
          <cell r="C8277" t="str">
            <v>BESLEME HATTI 2x 4 mm2 NYA</v>
          </cell>
          <cell r="D8277">
            <v>2277000</v>
          </cell>
        </row>
        <row r="8278">
          <cell r="A8278" t="str">
            <v>727.209</v>
          </cell>
          <cell r="B8278" t="str">
            <v>MT</v>
          </cell>
          <cell r="C8278" t="str">
            <v>BESLEME HATTI 2x2,5 mm NYA</v>
          </cell>
          <cell r="D8278">
            <v>2063531</v>
          </cell>
        </row>
        <row r="8279">
          <cell r="A8279" t="str">
            <v>727.210</v>
          </cell>
          <cell r="B8279" t="str">
            <v>MT</v>
          </cell>
          <cell r="C8279" t="str">
            <v>BESLEME HATTI 3x70  mm2 NYA</v>
          </cell>
          <cell r="D8279">
            <v>14515875</v>
          </cell>
        </row>
        <row r="8280">
          <cell r="A8280" t="str">
            <v>727.211</v>
          </cell>
          <cell r="B8280" t="str">
            <v>MT</v>
          </cell>
          <cell r="C8280" t="str">
            <v>BESLEME HATTI 3x50  mm2 NYA</v>
          </cell>
          <cell r="D8280">
            <v>11100375</v>
          </cell>
        </row>
        <row r="8281">
          <cell r="A8281" t="str">
            <v>727.212</v>
          </cell>
          <cell r="B8281" t="str">
            <v>MT</v>
          </cell>
          <cell r="C8281" t="str">
            <v>BESLEME HATTI 3x35  mm2 NYA</v>
          </cell>
          <cell r="D8281">
            <v>9108000</v>
          </cell>
        </row>
        <row r="8282">
          <cell r="A8282" t="str">
            <v>727.213</v>
          </cell>
          <cell r="B8282" t="str">
            <v>MT</v>
          </cell>
          <cell r="C8282" t="str">
            <v>BESLEME HATTI 3x25  mm2 NYA</v>
          </cell>
          <cell r="D8282">
            <v>7684875</v>
          </cell>
        </row>
        <row r="8283">
          <cell r="A8283" t="str">
            <v>727.214</v>
          </cell>
          <cell r="B8283" t="str">
            <v>MT</v>
          </cell>
          <cell r="C8283" t="str">
            <v>BESLEME HATTI 3x16  mm2 NYA</v>
          </cell>
          <cell r="D8283">
            <v>6261750</v>
          </cell>
        </row>
        <row r="8284">
          <cell r="A8284" t="str">
            <v>727.215</v>
          </cell>
          <cell r="B8284" t="str">
            <v>MT</v>
          </cell>
          <cell r="C8284" t="str">
            <v>BESLEME HATTI 3x10  mm2 NYA</v>
          </cell>
          <cell r="D8284">
            <v>4696313</v>
          </cell>
        </row>
        <row r="8285">
          <cell r="A8285" t="str">
            <v>727.216</v>
          </cell>
          <cell r="B8285" t="str">
            <v>MT</v>
          </cell>
          <cell r="C8285" t="str">
            <v>BESLEME HATTI 3x 6  mm2 NYA</v>
          </cell>
          <cell r="D8285">
            <v>3628969</v>
          </cell>
        </row>
        <row r="8286">
          <cell r="A8286" t="str">
            <v>727.217</v>
          </cell>
          <cell r="B8286" t="str">
            <v>MT</v>
          </cell>
          <cell r="C8286" t="str">
            <v>BESLEME HATTI 3x 4  mm2 NYA</v>
          </cell>
          <cell r="D8286">
            <v>2703938</v>
          </cell>
        </row>
        <row r="8287">
          <cell r="A8287" t="str">
            <v>727.218</v>
          </cell>
          <cell r="B8287" t="str">
            <v>MT</v>
          </cell>
          <cell r="C8287" t="str">
            <v>BESLEME HATTI 3x2,5 mm2 NYA</v>
          </cell>
          <cell r="D8287">
            <v>2476238</v>
          </cell>
        </row>
        <row r="8288">
          <cell r="A8288" t="str">
            <v>727.219</v>
          </cell>
          <cell r="B8288" t="str">
            <v>MT</v>
          </cell>
          <cell r="C8288" t="str">
            <v>BESLEME HATTI 3x70+35 mm2 NYA</v>
          </cell>
          <cell r="D8288">
            <v>16294781</v>
          </cell>
        </row>
        <row r="8289">
          <cell r="A8289" t="str">
            <v>727.220</v>
          </cell>
          <cell r="B8289" t="str">
            <v>MT</v>
          </cell>
          <cell r="C8289" t="str">
            <v>BESLEME HATTI 3x50+25 mm2 NYA</v>
          </cell>
          <cell r="D8289">
            <v>13377375</v>
          </cell>
        </row>
        <row r="8290">
          <cell r="A8290" t="str">
            <v>727.221</v>
          </cell>
          <cell r="B8290" t="str">
            <v>MT</v>
          </cell>
          <cell r="C8290" t="str">
            <v>BESLEME HATTI 3x35+16 mm2 NYA</v>
          </cell>
          <cell r="D8290">
            <v>9890719</v>
          </cell>
        </row>
        <row r="8291">
          <cell r="A8291" t="str">
            <v>727.222</v>
          </cell>
          <cell r="B8291" t="str">
            <v>MT</v>
          </cell>
          <cell r="C8291" t="str">
            <v>BESLEME HATTI 3x25+16 mm2</v>
          </cell>
          <cell r="D8291">
            <v>8681063</v>
          </cell>
        </row>
        <row r="8292">
          <cell r="A8292" t="str">
            <v>727.223</v>
          </cell>
          <cell r="B8292" t="str">
            <v>MT</v>
          </cell>
          <cell r="C8292" t="str">
            <v>BESLEME HATTI 4x16 mm2</v>
          </cell>
          <cell r="D8292">
            <v>7257938</v>
          </cell>
        </row>
        <row r="8293">
          <cell r="A8293" t="str">
            <v>727.224</v>
          </cell>
          <cell r="B8293" t="str">
            <v>MT</v>
          </cell>
          <cell r="C8293" t="str">
            <v>BESLEME HATTI 4x10 mm2</v>
          </cell>
          <cell r="D8293">
            <v>5194406</v>
          </cell>
        </row>
        <row r="8294">
          <cell r="A8294" t="str">
            <v>727.225</v>
          </cell>
          <cell r="B8294" t="str">
            <v>MT</v>
          </cell>
          <cell r="C8294" t="str">
            <v>BESLEME HATTI 4x 6 mm2</v>
          </cell>
          <cell r="D8294">
            <v>3913594</v>
          </cell>
        </row>
        <row r="8295">
          <cell r="A8295" t="str">
            <v>727.226</v>
          </cell>
          <cell r="B8295" t="str">
            <v>MT</v>
          </cell>
          <cell r="C8295" t="str">
            <v>BESLEME HATTI 4x 4 mm2</v>
          </cell>
          <cell r="D8295">
            <v>3557813</v>
          </cell>
        </row>
        <row r="8296">
          <cell r="A8296" t="str">
            <v>727.227</v>
          </cell>
          <cell r="B8296" t="str">
            <v>MT</v>
          </cell>
          <cell r="C8296" t="str">
            <v>BESLEME HATTI 4x2,5 mm2</v>
          </cell>
          <cell r="D8296">
            <v>2632781</v>
          </cell>
        </row>
        <row r="8297">
          <cell r="A8297" t="str">
            <v>727.401</v>
          </cell>
          <cell r="B8297" t="str">
            <v>Mt</v>
          </cell>
          <cell r="C8297" t="str">
            <v>BESLEME HATTI PVC İZOLELİ 2x16 mm2</v>
          </cell>
          <cell r="D8297">
            <v>2760450</v>
          </cell>
        </row>
        <row r="8298">
          <cell r="A8298" t="str">
            <v>727.402</v>
          </cell>
          <cell r="B8298" t="str">
            <v>Mt</v>
          </cell>
          <cell r="C8298" t="str">
            <v>BESLEME HATTI PVC İZOLELİ 2x10 mm2</v>
          </cell>
          <cell r="D8298">
            <v>2163150</v>
          </cell>
        </row>
        <row r="8299">
          <cell r="A8299" t="str">
            <v>727.403</v>
          </cell>
          <cell r="B8299" t="str">
            <v>Mt</v>
          </cell>
          <cell r="C8299" t="str">
            <v>2x6 MM2 TOPRAKLAMA HATTI</v>
          </cell>
          <cell r="D8299">
            <v>1564200</v>
          </cell>
        </row>
        <row r="8300">
          <cell r="A8300" t="str">
            <v>727.404</v>
          </cell>
          <cell r="B8300" t="str">
            <v>M</v>
          </cell>
          <cell r="C8300" t="str">
            <v>ANA HAT BESLEME HATTI 2x4 MM2</v>
          </cell>
          <cell r="D8300">
            <v>1108800</v>
          </cell>
        </row>
        <row r="8301">
          <cell r="A8301" t="str">
            <v>727.405</v>
          </cell>
          <cell r="B8301" t="str">
            <v>MT</v>
          </cell>
          <cell r="C8301" t="str">
            <v>2x2,5 mm2 NYM KABLO ILE BESLEME HATTI</v>
          </cell>
          <cell r="D8301">
            <v>952050</v>
          </cell>
        </row>
        <row r="8302">
          <cell r="A8302" t="str">
            <v>727.406</v>
          </cell>
          <cell r="B8302" t="str">
            <v>MT</v>
          </cell>
          <cell r="C8302" t="str">
            <v>2x1,5 mm2 NYM KABLO ILE BESLEME HATTI</v>
          </cell>
          <cell r="D8302">
            <v>825000</v>
          </cell>
        </row>
        <row r="8303">
          <cell r="A8303" t="str">
            <v>727.407</v>
          </cell>
          <cell r="B8303" t="str">
            <v>Mt</v>
          </cell>
          <cell r="C8303" t="str">
            <v>BESLEME HATTI PVC İZOLELİ 3x16  mm2</v>
          </cell>
          <cell r="D8303">
            <v>3984750</v>
          </cell>
        </row>
        <row r="8304">
          <cell r="A8304" t="str">
            <v>727.408</v>
          </cell>
          <cell r="B8304" t="str">
            <v>Mt</v>
          </cell>
          <cell r="C8304" t="str">
            <v>BESLEME HATTI PVC İZOLELİ 3x10  mm2</v>
          </cell>
          <cell r="D8304">
            <v>2760450</v>
          </cell>
        </row>
        <row r="8305">
          <cell r="A8305" t="str">
            <v>727.409</v>
          </cell>
          <cell r="B8305" t="str">
            <v>MT</v>
          </cell>
          <cell r="C8305" t="str">
            <v>3x6 mm2   NYM KABLO ILE BESLEME HATTI</v>
          </cell>
          <cell r="D8305">
            <v>2019600</v>
          </cell>
        </row>
        <row r="8306">
          <cell r="A8306" t="str">
            <v>727.410</v>
          </cell>
          <cell r="B8306" t="str">
            <v>MT</v>
          </cell>
          <cell r="C8306" t="str">
            <v>3x4 mm2   NYM KABLO ILE BESLEME HATTI</v>
          </cell>
          <cell r="D8306">
            <v>1450350</v>
          </cell>
        </row>
        <row r="8307">
          <cell r="A8307" t="str">
            <v>727.411</v>
          </cell>
          <cell r="B8307" t="str">
            <v>MT</v>
          </cell>
          <cell r="C8307" t="str">
            <v>3x2,5 mm2 NYM KABLO ILE BESLEME HATTI</v>
          </cell>
          <cell r="D8307">
            <v>1108800</v>
          </cell>
        </row>
        <row r="8308">
          <cell r="A8308" t="str">
            <v>727.412</v>
          </cell>
          <cell r="B8308" t="str">
            <v>mt</v>
          </cell>
          <cell r="C8308" t="str">
            <v>3x1,5 MM2 NYM KABLO ILE BESLEME HATTI</v>
          </cell>
          <cell r="D8308">
            <v>952050</v>
          </cell>
        </row>
        <row r="8309">
          <cell r="A8309" t="str">
            <v>727.413</v>
          </cell>
          <cell r="B8309" t="str">
            <v>MT</v>
          </cell>
          <cell r="C8309" t="str">
            <v>BESLEME HATTI NYM 4x16 MM2</v>
          </cell>
          <cell r="D8309">
            <v>5050650</v>
          </cell>
        </row>
        <row r="8310">
          <cell r="A8310" t="str">
            <v>727.414</v>
          </cell>
          <cell r="B8310" t="str">
            <v>MT</v>
          </cell>
          <cell r="C8310" t="str">
            <v>4x10 mm2 NYM KABLO ILE BESLEME HATTI YAPILMASI</v>
          </cell>
          <cell r="D8310">
            <v>3415500</v>
          </cell>
        </row>
        <row r="8311">
          <cell r="A8311" t="str">
            <v>727.415</v>
          </cell>
          <cell r="B8311" t="str">
            <v>MT</v>
          </cell>
          <cell r="C8311" t="str">
            <v>4x6 NYM BESLEME HATTI</v>
          </cell>
          <cell r="D8311">
            <v>2390850</v>
          </cell>
        </row>
        <row r="8312">
          <cell r="A8312" t="str">
            <v>727.416</v>
          </cell>
          <cell r="B8312" t="str">
            <v>MT</v>
          </cell>
          <cell r="C8312" t="str">
            <v>4x4 mm2 NYM KABLO ILE BESLEME HATTI</v>
          </cell>
          <cell r="D8312">
            <v>1650000</v>
          </cell>
        </row>
        <row r="8313">
          <cell r="A8313" t="str">
            <v>727.417</v>
          </cell>
          <cell r="B8313" t="str">
            <v>MT</v>
          </cell>
          <cell r="C8313" t="str">
            <v>ANA HAT BESLEME HATTI 4x2.5 MM2 NYM</v>
          </cell>
          <cell r="D8313">
            <v>1293600</v>
          </cell>
        </row>
        <row r="8314">
          <cell r="A8314" t="str">
            <v>727.418</v>
          </cell>
          <cell r="B8314" t="str">
            <v>MT</v>
          </cell>
          <cell r="C8314" t="str">
            <v>4x1,5 mm2 NYM KABLO ILE BESLEME HATTI</v>
          </cell>
          <cell r="D8314">
            <v>1095600</v>
          </cell>
        </row>
        <row r="8315">
          <cell r="A8315" t="str">
            <v>727.501</v>
          </cell>
          <cell r="B8315" t="str">
            <v>MT</v>
          </cell>
          <cell r="C8315" t="str">
            <v>BESLEME HATTI NYY 2x25 MM2</v>
          </cell>
          <cell r="D8315">
            <v>3984750</v>
          </cell>
        </row>
        <row r="8316">
          <cell r="A8316" t="str">
            <v>727.502</v>
          </cell>
          <cell r="B8316" t="str">
            <v>MT</v>
          </cell>
          <cell r="C8316" t="str">
            <v>BESLEME HATTI NYY 2x16 MM2</v>
          </cell>
          <cell r="D8316">
            <v>2917406</v>
          </cell>
        </row>
        <row r="8317">
          <cell r="A8317" t="str">
            <v>727.503</v>
          </cell>
          <cell r="B8317" t="str">
            <v>MT</v>
          </cell>
          <cell r="C8317" t="str">
            <v>BESLEME HATTI NYY 2x10 MM2</v>
          </cell>
          <cell r="D8317">
            <v>2063531</v>
          </cell>
        </row>
        <row r="8318">
          <cell r="A8318" t="str">
            <v>727.504</v>
          </cell>
          <cell r="B8318" t="str">
            <v>MT</v>
          </cell>
          <cell r="C8318" t="str">
            <v>BESLEME HATTI NYY 2x6 MM2</v>
          </cell>
          <cell r="D8318">
            <v>1650825</v>
          </cell>
        </row>
        <row r="8319">
          <cell r="A8319" t="str">
            <v>727.505</v>
          </cell>
          <cell r="B8319" t="str">
            <v>MT</v>
          </cell>
          <cell r="C8319" t="str">
            <v>NYY KABLO 2x4   mm2</v>
          </cell>
          <cell r="D8319">
            <v>1280813</v>
          </cell>
        </row>
        <row r="8320">
          <cell r="A8320" t="str">
            <v>727.506</v>
          </cell>
          <cell r="B8320" t="str">
            <v>MT</v>
          </cell>
          <cell r="C8320" t="str">
            <v>BESLEME HATTI 2x2,5 mm2 NYY KABLO ILE</v>
          </cell>
          <cell r="D8320">
            <v>1038881</v>
          </cell>
        </row>
        <row r="8321">
          <cell r="A8321" t="str">
            <v>727.507</v>
          </cell>
          <cell r="B8321" t="str">
            <v>MT</v>
          </cell>
          <cell r="C8321" t="str">
            <v>NYY KABLO 2x1.5 mm2</v>
          </cell>
          <cell r="D8321">
            <v>953494</v>
          </cell>
        </row>
        <row r="8322">
          <cell r="A8322" t="str">
            <v>727.508</v>
          </cell>
          <cell r="B8322" t="str">
            <v>MT</v>
          </cell>
          <cell r="C8322" t="str">
            <v>NYY KABLO 3x25 mm2</v>
          </cell>
          <cell r="D8322">
            <v>6190594</v>
          </cell>
        </row>
        <row r="8323">
          <cell r="A8323" t="str">
            <v>727.509</v>
          </cell>
          <cell r="B8323" t="str">
            <v>MT</v>
          </cell>
          <cell r="C8323" t="str">
            <v>NYY KABLO 3x16 mm2</v>
          </cell>
          <cell r="D8323">
            <v>3557813</v>
          </cell>
        </row>
        <row r="8324">
          <cell r="A8324" t="str">
            <v>727.510</v>
          </cell>
          <cell r="B8324" t="str">
            <v>MT</v>
          </cell>
          <cell r="C8324" t="str">
            <v>NYY KABLO 3x10 mm2</v>
          </cell>
          <cell r="D8324">
            <v>2703938</v>
          </cell>
        </row>
        <row r="8325">
          <cell r="A8325" t="str">
            <v>727.511</v>
          </cell>
          <cell r="B8325" t="str">
            <v>MT</v>
          </cell>
          <cell r="C8325" t="str">
            <v>BESLEME HATTI 3x6   mm2 NYY</v>
          </cell>
          <cell r="D8325">
            <v>1963913</v>
          </cell>
        </row>
        <row r="8326">
          <cell r="A8326" t="str">
            <v>727.512</v>
          </cell>
          <cell r="B8326" t="str">
            <v>MT</v>
          </cell>
          <cell r="C8326" t="str">
            <v>NYY KABLO 3x4   mm2</v>
          </cell>
          <cell r="D8326">
            <v>1451588</v>
          </cell>
        </row>
        <row r="8327">
          <cell r="A8327" t="str">
            <v>727.513</v>
          </cell>
          <cell r="B8327" t="str">
            <v>MT</v>
          </cell>
          <cell r="C8327" t="str">
            <v>BESLEME HATTI NYY 3x2,5 MM2</v>
          </cell>
          <cell r="D8327">
            <v>1238119</v>
          </cell>
        </row>
        <row r="8328">
          <cell r="A8328" t="str">
            <v>727.514</v>
          </cell>
          <cell r="B8328" t="str">
            <v>MT</v>
          </cell>
          <cell r="C8328" t="str">
            <v>NYY KABLO 3x1.5 mm2</v>
          </cell>
          <cell r="D8328">
            <v>1038881</v>
          </cell>
        </row>
        <row r="8329">
          <cell r="A8329" t="str">
            <v>727.515</v>
          </cell>
          <cell r="B8329" t="str">
            <v>MT</v>
          </cell>
          <cell r="C8329" t="str">
            <v>BESLEME HATTI NYY 3x240+120 MM2</v>
          </cell>
          <cell r="D8329">
            <v>49524750</v>
          </cell>
        </row>
        <row r="8330">
          <cell r="A8330" t="str">
            <v>727.516</v>
          </cell>
          <cell r="B8330" t="str">
            <v>MT</v>
          </cell>
          <cell r="C8330" t="str">
            <v>BESLEME HATTI NYY 3x185+95 MM2</v>
          </cell>
          <cell r="D8330">
            <v>38282063</v>
          </cell>
        </row>
        <row r="8331">
          <cell r="A8331" t="str">
            <v>727.517</v>
          </cell>
          <cell r="B8331" t="str">
            <v>MT</v>
          </cell>
          <cell r="C8331" t="str">
            <v>BESLEME HATTI NYY 3x150+70 MM2</v>
          </cell>
          <cell r="D8331">
            <v>30170250</v>
          </cell>
        </row>
        <row r="8332">
          <cell r="A8332" t="str">
            <v>727.518</v>
          </cell>
          <cell r="B8332" t="str">
            <v>MT</v>
          </cell>
          <cell r="C8332" t="str">
            <v>3x120+70 MM2 NYY KABLO</v>
          </cell>
          <cell r="D8332">
            <v>25900875</v>
          </cell>
        </row>
        <row r="8333">
          <cell r="A8333" t="str">
            <v>727.519</v>
          </cell>
          <cell r="B8333" t="str">
            <v>MT</v>
          </cell>
          <cell r="C8333" t="str">
            <v>BESLEME HATTI NYY 3x95+50 MM2</v>
          </cell>
          <cell r="D8333">
            <v>20493000</v>
          </cell>
        </row>
        <row r="8334">
          <cell r="A8334" t="str">
            <v>727.520</v>
          </cell>
          <cell r="B8334" t="str">
            <v>MT</v>
          </cell>
          <cell r="C8334" t="str">
            <v>3x70+35 MM2 NYY KABLO</v>
          </cell>
          <cell r="D8334">
            <v>15270131</v>
          </cell>
        </row>
        <row r="8335">
          <cell r="A8335" t="str">
            <v>727.521</v>
          </cell>
          <cell r="B8335" t="str">
            <v>MT</v>
          </cell>
          <cell r="C8335" t="str">
            <v>3x50+70 MM2 NYY KABLO</v>
          </cell>
          <cell r="D8335">
            <v>11470388</v>
          </cell>
        </row>
        <row r="8336">
          <cell r="A8336" t="str">
            <v>727.522</v>
          </cell>
          <cell r="B8336" t="str">
            <v>MT</v>
          </cell>
          <cell r="C8336" t="str">
            <v>3x35+16 MM2 NYY KABLO</v>
          </cell>
          <cell r="D8336">
            <v>8538750</v>
          </cell>
        </row>
        <row r="8337">
          <cell r="A8337" t="str">
            <v>727.523</v>
          </cell>
          <cell r="B8337" t="str">
            <v>MT</v>
          </cell>
          <cell r="C8337" t="str">
            <v>NYY KABLO 3x25+16 mm2</v>
          </cell>
          <cell r="D8337">
            <v>7016006</v>
          </cell>
        </row>
        <row r="8338">
          <cell r="A8338" t="str">
            <v>727.524</v>
          </cell>
          <cell r="B8338" t="str">
            <v>MT</v>
          </cell>
          <cell r="C8338" t="str">
            <v>4x16 MM2 NYY KABLO</v>
          </cell>
          <cell r="D8338">
            <v>5279794</v>
          </cell>
        </row>
        <row r="8339">
          <cell r="A8339" t="str">
            <v>727.525</v>
          </cell>
          <cell r="B8339" t="str">
            <v>MT</v>
          </cell>
          <cell r="C8339" t="str">
            <v>NYY KABLO 4x10  mm2</v>
          </cell>
          <cell r="D8339">
            <v>3258956</v>
          </cell>
        </row>
        <row r="8340">
          <cell r="A8340" t="str">
            <v>727.526</v>
          </cell>
          <cell r="B8340" t="str">
            <v>MT</v>
          </cell>
          <cell r="C8340" t="str">
            <v>NYY KABLO 4x6   mm2</v>
          </cell>
          <cell r="D8340">
            <v>2476238</v>
          </cell>
        </row>
        <row r="8341">
          <cell r="A8341" t="str">
            <v>727.527</v>
          </cell>
          <cell r="B8341" t="str">
            <v>MT</v>
          </cell>
          <cell r="C8341" t="str">
            <v>NYY KABLO 4x4   mm2</v>
          </cell>
          <cell r="D8341">
            <v>1650825</v>
          </cell>
        </row>
        <row r="8342">
          <cell r="A8342" t="str">
            <v>727.528</v>
          </cell>
          <cell r="B8342" t="str">
            <v>MT</v>
          </cell>
          <cell r="C8342" t="str">
            <v>NYY KABLO 4x2.5 mm2</v>
          </cell>
          <cell r="D8342">
            <v>1337738</v>
          </cell>
        </row>
        <row r="8343">
          <cell r="A8343" t="str">
            <v>727.529</v>
          </cell>
          <cell r="B8343" t="str">
            <v>MT</v>
          </cell>
          <cell r="C8343" t="str">
            <v>NYY KABLO 4x1.5 mm2</v>
          </cell>
          <cell r="D8343">
            <v>1067344</v>
          </cell>
        </row>
        <row r="8344">
          <cell r="A8344" t="str">
            <v>727.530</v>
          </cell>
          <cell r="B8344" t="str">
            <v>MT</v>
          </cell>
          <cell r="C8344" t="str">
            <v>BESLEME HATTI 5x1,5 mm2 NYY</v>
          </cell>
          <cell r="D8344">
            <v>1565438</v>
          </cell>
        </row>
        <row r="8345">
          <cell r="A8345" t="str">
            <v>727.531</v>
          </cell>
          <cell r="B8345" t="str">
            <v>MT</v>
          </cell>
          <cell r="C8345" t="str">
            <v>BESLEME HATTI 7x1.5 mm2 NYY</v>
          </cell>
          <cell r="D8345">
            <v>1864294</v>
          </cell>
        </row>
        <row r="8346">
          <cell r="A8346" t="str">
            <v>727.532</v>
          </cell>
          <cell r="B8346" t="str">
            <v>M</v>
          </cell>
          <cell r="C8346" t="str">
            <v>10x1,5 mm2 NYY BESLEME HATTI</v>
          </cell>
          <cell r="D8346">
            <v>2390850</v>
          </cell>
        </row>
        <row r="8347">
          <cell r="A8347" t="str">
            <v>727.533</v>
          </cell>
          <cell r="B8347" t="str">
            <v>M</v>
          </cell>
          <cell r="C8347" t="str">
            <v>12x1,5 mm2 NYY BESLEME HATTI</v>
          </cell>
          <cell r="D8347">
            <v>2476238</v>
          </cell>
        </row>
        <row r="8348">
          <cell r="A8348" t="str">
            <v>727.534</v>
          </cell>
          <cell r="B8348" t="str">
            <v>M</v>
          </cell>
          <cell r="C8348" t="str">
            <v>14x1,5 mm2 NYY BESLEME HATTI</v>
          </cell>
          <cell r="D8348">
            <v>2760863</v>
          </cell>
        </row>
        <row r="8349">
          <cell r="A8349" t="str">
            <v>727.535</v>
          </cell>
          <cell r="B8349" t="str">
            <v>M</v>
          </cell>
          <cell r="C8349" t="str">
            <v>19x1,5 mm2 NYY BESLEME HATTI</v>
          </cell>
          <cell r="D8349">
            <v>3258956</v>
          </cell>
        </row>
        <row r="8350">
          <cell r="A8350" t="str">
            <v>727.536</v>
          </cell>
          <cell r="B8350" t="str">
            <v>M</v>
          </cell>
          <cell r="C8350" t="str">
            <v>21x1,5 mm2 NYY BESLEME HATTI</v>
          </cell>
          <cell r="D8350">
            <v>3472425</v>
          </cell>
        </row>
        <row r="8351">
          <cell r="A8351" t="str">
            <v>727.537</v>
          </cell>
          <cell r="B8351" t="str">
            <v>M</v>
          </cell>
          <cell r="C8351" t="str">
            <v>24x1,5 mm2 NYY BESLEME HATTI</v>
          </cell>
          <cell r="D8351">
            <v>4041675</v>
          </cell>
        </row>
        <row r="8352">
          <cell r="A8352" t="str">
            <v>727.538</v>
          </cell>
          <cell r="B8352" t="str">
            <v>M</v>
          </cell>
          <cell r="C8352" t="str">
            <v>30x1,5 mm2 NYY BESLEME HATTI</v>
          </cell>
          <cell r="D8352">
            <v>4909781</v>
          </cell>
        </row>
        <row r="8353">
          <cell r="A8353" t="str">
            <v>727.539</v>
          </cell>
          <cell r="B8353" t="str">
            <v>M</v>
          </cell>
          <cell r="C8353" t="str">
            <v>1  X 6         MM2 NNY BESLENME HATTI</v>
          </cell>
          <cell r="D8353">
            <v>900000</v>
          </cell>
        </row>
        <row r="8354">
          <cell r="A8354" t="str">
            <v>727.540</v>
          </cell>
          <cell r="B8354" t="str">
            <v>M</v>
          </cell>
          <cell r="C8354" t="str">
            <v>1  X 10        MM2 NNY BESLENME HATTI</v>
          </cell>
          <cell r="D8354">
            <v>1170000</v>
          </cell>
        </row>
        <row r="8355">
          <cell r="A8355" t="str">
            <v>727.541</v>
          </cell>
          <cell r="B8355" t="str">
            <v>M</v>
          </cell>
          <cell r="C8355" t="str">
            <v>1  X 16        MM2 NNY BESLENME HATTI</v>
          </cell>
          <cell r="D8355">
            <v>1540000</v>
          </cell>
        </row>
        <row r="8356">
          <cell r="A8356" t="str">
            <v>727.542</v>
          </cell>
          <cell r="B8356" t="str">
            <v>M</v>
          </cell>
          <cell r="C8356" t="str">
            <v>1  X 25        MM2 NNY BESLENME HATTI</v>
          </cell>
          <cell r="D8356">
            <v>2230000</v>
          </cell>
        </row>
        <row r="8357">
          <cell r="A8357" t="str">
            <v>727.543</v>
          </cell>
          <cell r="B8357" t="str">
            <v>M</v>
          </cell>
          <cell r="C8357" t="str">
            <v>1  X 35        MM2 NNY BESLENME HATTI</v>
          </cell>
          <cell r="D8357">
            <v>2700000</v>
          </cell>
        </row>
        <row r="8358">
          <cell r="A8358" t="str">
            <v>727.544</v>
          </cell>
          <cell r="B8358" t="str">
            <v>M</v>
          </cell>
          <cell r="C8358" t="str">
            <v>1  X 50        MM2 NNY BESLENME HATTI</v>
          </cell>
          <cell r="D8358">
            <v>3500000</v>
          </cell>
        </row>
        <row r="8359">
          <cell r="A8359" t="str">
            <v>727.545</v>
          </cell>
          <cell r="B8359" t="str">
            <v>M</v>
          </cell>
          <cell r="C8359" t="str">
            <v>1  X 70        MM2 NNY BESLENME HATTI</v>
          </cell>
          <cell r="D8359">
            <v>5000000</v>
          </cell>
        </row>
        <row r="8360">
          <cell r="A8360" t="str">
            <v>727.546</v>
          </cell>
          <cell r="B8360" t="str">
            <v>M</v>
          </cell>
          <cell r="C8360" t="str">
            <v>1  X 95        MM2 NNY BESLENME HATTI</v>
          </cell>
          <cell r="D8360">
            <v>6400000</v>
          </cell>
        </row>
        <row r="8361">
          <cell r="A8361" t="str">
            <v>727.547</v>
          </cell>
          <cell r="B8361" t="str">
            <v>M</v>
          </cell>
          <cell r="C8361" t="str">
            <v>1  X 120       MM2 NNY BESLENME HATTI</v>
          </cell>
          <cell r="D8361">
            <v>7900000</v>
          </cell>
        </row>
        <row r="8362">
          <cell r="A8362" t="str">
            <v>727.548</v>
          </cell>
          <cell r="B8362" t="str">
            <v>M</v>
          </cell>
          <cell r="C8362" t="str">
            <v>1  X 150       MM2 NNY BESLENME HATTI</v>
          </cell>
          <cell r="D8362">
            <v>9600000</v>
          </cell>
        </row>
        <row r="8363">
          <cell r="A8363" t="str">
            <v>727.549</v>
          </cell>
          <cell r="B8363" t="str">
            <v>M</v>
          </cell>
          <cell r="C8363" t="str">
            <v>1  X 185       MM2 NNY BESLENME HATTI</v>
          </cell>
          <cell r="D8363">
            <v>12100000</v>
          </cell>
        </row>
        <row r="8364">
          <cell r="A8364" t="str">
            <v>727.550</v>
          </cell>
          <cell r="B8364" t="str">
            <v>M</v>
          </cell>
          <cell r="C8364" t="str">
            <v>1  X 240       MM2 NNY BESLENME HATTI</v>
          </cell>
          <cell r="D8364">
            <v>15300000</v>
          </cell>
        </row>
        <row r="8365">
          <cell r="A8365" t="str">
            <v>727.601</v>
          </cell>
          <cell r="B8365" t="str">
            <v>MT</v>
          </cell>
          <cell r="C8365" t="str">
            <v>NYY KABLO 3x6 mm2</v>
          </cell>
          <cell r="D8365">
            <v>2476238</v>
          </cell>
        </row>
        <row r="8366">
          <cell r="A8366" t="str">
            <v>727.602</v>
          </cell>
          <cell r="B8366" t="str">
            <v>MT</v>
          </cell>
          <cell r="C8366" t="str">
            <v>NYY KABLO 3x10  mm2</v>
          </cell>
          <cell r="D8366">
            <v>3301650</v>
          </cell>
        </row>
        <row r="8367">
          <cell r="A8367" t="str">
            <v>727.603</v>
          </cell>
          <cell r="B8367" t="str">
            <v>MT</v>
          </cell>
          <cell r="C8367" t="str">
            <v>NYY KABLO 3x16 mm2</v>
          </cell>
          <cell r="D8367">
            <v>4909781</v>
          </cell>
        </row>
        <row r="8368">
          <cell r="A8368" t="str">
            <v>727.604</v>
          </cell>
          <cell r="B8368" t="str">
            <v>MT</v>
          </cell>
          <cell r="C8368" t="str">
            <v>NYY KABLO 4x1,5 mm2</v>
          </cell>
          <cell r="D8368">
            <v>1636594</v>
          </cell>
        </row>
        <row r="8369">
          <cell r="A8369" t="str">
            <v>727.605</v>
          </cell>
          <cell r="B8369" t="str">
            <v>MT</v>
          </cell>
          <cell r="C8369" t="str">
            <v>NYY KABLO 4x2,5 mm2</v>
          </cell>
          <cell r="D8369">
            <v>1821600</v>
          </cell>
        </row>
        <row r="8370">
          <cell r="A8370" t="str">
            <v>727.606</v>
          </cell>
          <cell r="B8370" t="str">
            <v>MT</v>
          </cell>
          <cell r="C8370" t="str">
            <v>NYY KABLO 4x4 mm2</v>
          </cell>
          <cell r="D8370">
            <v>2476238</v>
          </cell>
        </row>
        <row r="8371">
          <cell r="A8371" t="str">
            <v>727.607</v>
          </cell>
          <cell r="B8371" t="str">
            <v>MT</v>
          </cell>
          <cell r="C8371" t="str">
            <v>NYY KABLO 4x6 mm2</v>
          </cell>
          <cell r="D8371">
            <v>3102413</v>
          </cell>
        </row>
        <row r="8372">
          <cell r="A8372" t="str">
            <v>727.608</v>
          </cell>
          <cell r="B8372" t="str">
            <v>MT</v>
          </cell>
          <cell r="C8372" t="str">
            <v>NYY KABLO 4x10 mm2</v>
          </cell>
          <cell r="D8372">
            <v>3927825</v>
          </cell>
        </row>
        <row r="8373">
          <cell r="A8373" t="str">
            <v>727.609</v>
          </cell>
          <cell r="B8373" t="str">
            <v>MT</v>
          </cell>
          <cell r="C8373" t="str">
            <v>NYY KABLO 4x16 mm2</v>
          </cell>
          <cell r="D8373">
            <v>5123250</v>
          </cell>
        </row>
        <row r="8374">
          <cell r="A8374" t="str">
            <v>727.610</v>
          </cell>
          <cell r="B8374" t="str">
            <v>MT</v>
          </cell>
          <cell r="C8374" t="str">
            <v>NYY KABLO 3x25+16 mm2</v>
          </cell>
          <cell r="D8374">
            <v>7941038</v>
          </cell>
        </row>
        <row r="8375">
          <cell r="A8375" t="str">
            <v>727.611</v>
          </cell>
          <cell r="B8375" t="str">
            <v>MT</v>
          </cell>
          <cell r="C8375" t="str">
            <v>NYY KABLO 3x35+16 mm2</v>
          </cell>
          <cell r="D8375">
            <v>9392625</v>
          </cell>
        </row>
        <row r="8376">
          <cell r="A8376" t="str">
            <v>727.612</v>
          </cell>
          <cell r="B8376" t="str">
            <v>MT</v>
          </cell>
          <cell r="C8376" t="str">
            <v>NYY KABLO 3x50+25 mm2</v>
          </cell>
          <cell r="D8376">
            <v>12281569</v>
          </cell>
        </row>
        <row r="8377">
          <cell r="A8377" t="str">
            <v>727.613</v>
          </cell>
          <cell r="B8377" t="str">
            <v>MT</v>
          </cell>
          <cell r="C8377" t="str">
            <v>NYY KABLO 3x70+35 mm2</v>
          </cell>
          <cell r="D8377">
            <v>15882075</v>
          </cell>
        </row>
        <row r="8378">
          <cell r="A8378" t="str">
            <v>727.614</v>
          </cell>
          <cell r="B8378" t="str">
            <v>MT</v>
          </cell>
          <cell r="C8378" t="str">
            <v>NYY KABLO 3x95+50 mm2</v>
          </cell>
          <cell r="D8378">
            <v>20948400</v>
          </cell>
        </row>
        <row r="8379">
          <cell r="A8379" t="str">
            <v>727.615</v>
          </cell>
          <cell r="B8379" t="str">
            <v>MT</v>
          </cell>
          <cell r="C8379" t="str">
            <v>NYY KABLO 3x120+70 mm2</v>
          </cell>
          <cell r="D8379">
            <v>26213963</v>
          </cell>
        </row>
        <row r="8380">
          <cell r="A8380" t="str">
            <v>727.616</v>
          </cell>
          <cell r="B8380" t="str">
            <v>MT</v>
          </cell>
          <cell r="C8380" t="str">
            <v>NYY KABLO 3x150+70 mm2</v>
          </cell>
          <cell r="D8380">
            <v>30739500</v>
          </cell>
        </row>
        <row r="8381">
          <cell r="A8381" t="str">
            <v>727.617</v>
          </cell>
          <cell r="B8381" t="str">
            <v>MT</v>
          </cell>
          <cell r="C8381" t="str">
            <v>NYY KABLO 3x185+95 mm2</v>
          </cell>
          <cell r="D8381">
            <v>38666306</v>
          </cell>
        </row>
        <row r="8382">
          <cell r="A8382" t="str">
            <v>727.618</v>
          </cell>
          <cell r="B8382" t="str">
            <v>MT</v>
          </cell>
          <cell r="C8382" t="str">
            <v>NYY KABLO 3x240+120 mm2</v>
          </cell>
          <cell r="D8382">
            <v>49311281</v>
          </cell>
        </row>
        <row r="8383">
          <cell r="A8383" t="str">
            <v>727.701</v>
          </cell>
          <cell r="B8383" t="str">
            <v>MT</v>
          </cell>
          <cell r="C8383" t="str">
            <v>NYY KABLO 3x2,5 /6 m2</v>
          </cell>
          <cell r="D8383">
            <v>2277000</v>
          </cell>
        </row>
        <row r="8384">
          <cell r="A8384" t="str">
            <v>727.702</v>
          </cell>
          <cell r="B8384" t="str">
            <v>MT</v>
          </cell>
          <cell r="C8384" t="str">
            <v>NYY KABLO 3x 4  /6 m2</v>
          </cell>
          <cell r="D8384">
            <v>2604319</v>
          </cell>
        </row>
        <row r="8385">
          <cell r="A8385" t="str">
            <v>727.703</v>
          </cell>
          <cell r="B8385" t="str">
            <v>MT</v>
          </cell>
          <cell r="C8385" t="str">
            <v>NYY KABLO 3x 6  /6 m2</v>
          </cell>
          <cell r="D8385">
            <v>3102413</v>
          </cell>
        </row>
        <row r="8386">
          <cell r="A8386" t="str">
            <v>727.704</v>
          </cell>
          <cell r="B8386" t="str">
            <v>MT</v>
          </cell>
          <cell r="C8386" t="str">
            <v>NYY KABLO 3x10  /6 m2</v>
          </cell>
          <cell r="D8386">
            <v>3927825</v>
          </cell>
        </row>
        <row r="8387">
          <cell r="A8387" t="str">
            <v>727.705</v>
          </cell>
          <cell r="B8387" t="str">
            <v>MT</v>
          </cell>
          <cell r="C8387" t="str">
            <v>NYY KABLO 4x1,5 /6 m2</v>
          </cell>
          <cell r="D8387">
            <v>2163150</v>
          </cell>
        </row>
        <row r="8388">
          <cell r="A8388" t="str">
            <v>727.706</v>
          </cell>
          <cell r="B8388" t="str">
            <v>MT</v>
          </cell>
          <cell r="C8388" t="str">
            <v>NYY KABLO 4x2,5 /6 m2</v>
          </cell>
          <cell r="D8388">
            <v>2476238</v>
          </cell>
        </row>
        <row r="8389">
          <cell r="A8389" t="str">
            <v>727.707</v>
          </cell>
          <cell r="B8389" t="str">
            <v>MT</v>
          </cell>
          <cell r="C8389" t="str">
            <v>NYY KABLO 4x 4  /6 m2</v>
          </cell>
          <cell r="D8389">
            <v>3059719</v>
          </cell>
        </row>
        <row r="8390">
          <cell r="A8390" t="str">
            <v>727.708</v>
          </cell>
          <cell r="B8390" t="str">
            <v>MT</v>
          </cell>
          <cell r="C8390" t="str">
            <v>NYY KABLO 4x 6  /6 m2</v>
          </cell>
          <cell r="D8390">
            <v>3714356</v>
          </cell>
        </row>
        <row r="8391">
          <cell r="A8391" t="str">
            <v>727.709</v>
          </cell>
          <cell r="B8391" t="str">
            <v>MT</v>
          </cell>
          <cell r="C8391" t="str">
            <v>NYY KABLO 4x10  /6 m2</v>
          </cell>
          <cell r="D8391">
            <v>4753238</v>
          </cell>
        </row>
        <row r="8392">
          <cell r="A8392" t="str">
            <v>727.710</v>
          </cell>
          <cell r="B8392" t="str">
            <v>MT</v>
          </cell>
          <cell r="C8392" t="str">
            <v>NYY KABLO 4x16  /6 m2</v>
          </cell>
          <cell r="D8392">
            <v>5777888</v>
          </cell>
        </row>
        <row r="8393">
          <cell r="A8393" t="str">
            <v>727.711</v>
          </cell>
          <cell r="B8393" t="str">
            <v>MT</v>
          </cell>
          <cell r="C8393" t="str">
            <v>NYY KABLO 3x25+16 /6 m2</v>
          </cell>
          <cell r="D8393">
            <v>9079538</v>
          </cell>
        </row>
        <row r="8394">
          <cell r="A8394" t="str">
            <v>727.712</v>
          </cell>
          <cell r="B8394" t="str">
            <v>MT</v>
          </cell>
          <cell r="C8394" t="str">
            <v>NYY KABLO 3x35+16 /6 m2</v>
          </cell>
          <cell r="D8394">
            <v>11143069</v>
          </cell>
        </row>
        <row r="8395">
          <cell r="A8395" t="str">
            <v>727.713</v>
          </cell>
          <cell r="B8395" t="str">
            <v>MT</v>
          </cell>
          <cell r="C8395" t="str">
            <v>NYY KABLO 3x50+25 /6 m2</v>
          </cell>
          <cell r="D8395">
            <v>13832775</v>
          </cell>
        </row>
        <row r="8396">
          <cell r="A8396" t="str">
            <v>727.714</v>
          </cell>
          <cell r="B8396" t="str">
            <v>MT</v>
          </cell>
          <cell r="C8396" t="str">
            <v>NYY KABLO 3x70+35 /6 m2</v>
          </cell>
          <cell r="D8396">
            <v>17333663</v>
          </cell>
        </row>
        <row r="8397">
          <cell r="A8397" t="str">
            <v>727.715</v>
          </cell>
          <cell r="B8397" t="str">
            <v>MT</v>
          </cell>
          <cell r="C8397" t="str">
            <v>NYY KABLO 3x95+50 /6 m2</v>
          </cell>
          <cell r="D8397">
            <v>22698844</v>
          </cell>
        </row>
        <row r="8398">
          <cell r="A8398" t="str">
            <v>727.716</v>
          </cell>
          <cell r="B8398" t="str">
            <v>MT</v>
          </cell>
          <cell r="C8398" t="str">
            <v>NYY KABLO 3x120+70 /6 m2</v>
          </cell>
          <cell r="D8398">
            <v>28277494</v>
          </cell>
        </row>
        <row r="8399">
          <cell r="A8399" t="str">
            <v>727.717</v>
          </cell>
          <cell r="B8399" t="str">
            <v>MT</v>
          </cell>
          <cell r="C8399" t="str">
            <v>NYY KABLO 3x150+70 /6 m2</v>
          </cell>
          <cell r="D8399">
            <v>33016500</v>
          </cell>
        </row>
        <row r="8400">
          <cell r="A8400" t="str">
            <v>727.718</v>
          </cell>
          <cell r="B8400" t="str">
            <v>MT</v>
          </cell>
          <cell r="C8400" t="str">
            <v>NYY KABLO 3x185+95 /6 m2</v>
          </cell>
          <cell r="D8400">
            <v>41071388</v>
          </cell>
        </row>
        <row r="8401">
          <cell r="A8401" t="str">
            <v>727.719</v>
          </cell>
          <cell r="B8401" t="str">
            <v>MT</v>
          </cell>
          <cell r="C8401" t="str">
            <v>NYY KABLO 3x240+120 /6 m2</v>
          </cell>
          <cell r="D8401">
            <v>51588281</v>
          </cell>
        </row>
        <row r="8402">
          <cell r="A8402" t="str">
            <v>727.801</v>
          </cell>
          <cell r="B8402" t="str">
            <v>MT</v>
          </cell>
          <cell r="C8402" t="str">
            <v>NYY KABLO 4x16 mm2</v>
          </cell>
          <cell r="D8402">
            <v>2390850</v>
          </cell>
        </row>
        <row r="8403">
          <cell r="A8403" t="str">
            <v>727.802</v>
          </cell>
          <cell r="B8403" t="str">
            <v>MT</v>
          </cell>
          <cell r="C8403" t="str">
            <v>NYY KABLO 3x 25  ç/ 16 mm2</v>
          </cell>
          <cell r="D8403">
            <v>3401269</v>
          </cell>
        </row>
        <row r="8404">
          <cell r="A8404" t="str">
            <v>727.803</v>
          </cell>
          <cell r="B8404" t="str">
            <v>MT</v>
          </cell>
          <cell r="C8404" t="str">
            <v>NYY KABLO 3x 35 sç/ 16 mm2</v>
          </cell>
          <cell r="D8404">
            <v>4340531</v>
          </cell>
        </row>
        <row r="8405">
          <cell r="A8405" t="str">
            <v>727.804</v>
          </cell>
          <cell r="B8405" t="str">
            <v>MT</v>
          </cell>
          <cell r="C8405" t="str">
            <v>NYY KABLO 3x 50 sç/ 25  ç mm2</v>
          </cell>
          <cell r="D8405">
            <v>5365181</v>
          </cell>
        </row>
        <row r="8406">
          <cell r="A8406" t="str">
            <v>727.805</v>
          </cell>
          <cell r="B8406" t="str">
            <v>MT</v>
          </cell>
          <cell r="C8406" t="str">
            <v>NYY KABLO 3x 70 sç/ 35 sç mm2</v>
          </cell>
          <cell r="D8406">
            <v>6887925</v>
          </cell>
        </row>
        <row r="8407">
          <cell r="A8407" t="str">
            <v>727.806</v>
          </cell>
          <cell r="B8407" t="str">
            <v>MT</v>
          </cell>
          <cell r="C8407" t="str">
            <v>NYY KABLO 3x 95 sç/ 50 sç mm2</v>
          </cell>
          <cell r="D8407">
            <v>9079538</v>
          </cell>
        </row>
        <row r="8408">
          <cell r="A8408" t="str">
            <v>727.807</v>
          </cell>
          <cell r="B8408" t="str">
            <v>MT</v>
          </cell>
          <cell r="C8408" t="str">
            <v>NYY KABLO 3x120 sç/ 70 sç mm2</v>
          </cell>
          <cell r="D8408">
            <v>11385000</v>
          </cell>
        </row>
        <row r="8409">
          <cell r="A8409" t="str">
            <v>727.808</v>
          </cell>
          <cell r="B8409" t="str">
            <v>MT</v>
          </cell>
          <cell r="C8409" t="str">
            <v>NYY KABLO 3x150 sç/ 70 sç mm2</v>
          </cell>
          <cell r="D8409">
            <v>13619306</v>
          </cell>
        </row>
        <row r="8410">
          <cell r="A8410" t="str">
            <v>727.809</v>
          </cell>
          <cell r="B8410" t="str">
            <v>MT</v>
          </cell>
          <cell r="C8410" t="str">
            <v>NYY KABLO 3x185 sç/ 95 sç mm2</v>
          </cell>
          <cell r="D8410">
            <v>17077500</v>
          </cell>
        </row>
        <row r="8411">
          <cell r="A8411" t="str">
            <v>727.810</v>
          </cell>
          <cell r="B8411" t="str">
            <v>MT</v>
          </cell>
          <cell r="C8411" t="str">
            <v>NYY KABLO 3x240 sç/120 sç mm2</v>
          </cell>
          <cell r="D8411">
            <v>19923750</v>
          </cell>
        </row>
        <row r="8412">
          <cell r="A8412" t="str">
            <v>727.901</v>
          </cell>
          <cell r="B8412" t="str">
            <v>MT</v>
          </cell>
          <cell r="C8412" t="str">
            <v>NYY KABLO 3 x 16 x  16 mm2</v>
          </cell>
          <cell r="D8412">
            <v>2846250</v>
          </cell>
        </row>
        <row r="8413">
          <cell r="A8413" t="str">
            <v>727.902</v>
          </cell>
          <cell r="B8413" t="str">
            <v>MT</v>
          </cell>
          <cell r="C8413" t="str">
            <v>NYY KABLO 3x 25  ç/ 16 mm2</v>
          </cell>
          <cell r="D8413">
            <v>4127063</v>
          </cell>
        </row>
        <row r="8414">
          <cell r="A8414" t="str">
            <v>727.903</v>
          </cell>
          <cell r="B8414" t="str">
            <v>MT</v>
          </cell>
          <cell r="C8414" t="str">
            <v>NYY KABLO 3x 35 sç/ 16 mm2</v>
          </cell>
          <cell r="D8414">
            <v>4980938</v>
          </cell>
        </row>
        <row r="8415">
          <cell r="A8415" t="str">
            <v>727.904</v>
          </cell>
          <cell r="B8415" t="str">
            <v>MT</v>
          </cell>
          <cell r="C8415" t="str">
            <v>NYY KABLO 3x 50 sç/ 25 mm2</v>
          </cell>
          <cell r="D8415">
            <v>6261750</v>
          </cell>
        </row>
        <row r="8416">
          <cell r="A8416" t="str">
            <v>727.905</v>
          </cell>
          <cell r="B8416" t="str">
            <v>MT</v>
          </cell>
          <cell r="C8416" t="str">
            <v>NYY KABLO 3x 70 sç/ 35 mm2</v>
          </cell>
          <cell r="D8416">
            <v>8111813</v>
          </cell>
        </row>
        <row r="8417">
          <cell r="A8417" t="str">
            <v>727.906</v>
          </cell>
          <cell r="B8417" t="str">
            <v>MT</v>
          </cell>
          <cell r="C8417" t="str">
            <v>NYY KABLO 3x 95 sç/ 50 mm2</v>
          </cell>
          <cell r="D8417">
            <v>10104188</v>
          </cell>
        </row>
        <row r="8418">
          <cell r="A8418" t="str">
            <v>727.907</v>
          </cell>
          <cell r="B8418" t="str">
            <v>MT</v>
          </cell>
          <cell r="C8418" t="str">
            <v>NYY KABLO 3x120 sç/ 70 mm2</v>
          </cell>
          <cell r="D8418">
            <v>11954250</v>
          </cell>
        </row>
        <row r="8419">
          <cell r="A8419" t="str">
            <v>727.908</v>
          </cell>
          <cell r="B8419" t="str">
            <v>MT</v>
          </cell>
          <cell r="C8419" t="str">
            <v>NYY KABLO 3x150 sç/ 70 mm2</v>
          </cell>
          <cell r="D8419">
            <v>14871656</v>
          </cell>
        </row>
        <row r="8420">
          <cell r="A8420" t="str">
            <v>727.909</v>
          </cell>
          <cell r="B8420" t="str">
            <v>MT</v>
          </cell>
          <cell r="C8420" t="str">
            <v>NYY KABLO 3x185 sç/ 95 mm2</v>
          </cell>
          <cell r="D8420">
            <v>18358313</v>
          </cell>
        </row>
        <row r="8421">
          <cell r="A8421" t="str">
            <v>727.910</v>
          </cell>
          <cell r="B8421" t="str">
            <v>MT</v>
          </cell>
          <cell r="C8421" t="str">
            <v>NYY KABLO 3x240 sç/120 mm2</v>
          </cell>
          <cell r="D8421">
            <v>22058438</v>
          </cell>
        </row>
        <row r="8422">
          <cell r="A8422" t="str">
            <v>728.101</v>
          </cell>
          <cell r="B8422" t="str">
            <v>AD</v>
          </cell>
          <cell r="C8422" t="str">
            <v>KOLON SİGORTA 1x25 A</v>
          </cell>
          <cell r="D8422">
            <v>2758800</v>
          </cell>
        </row>
        <row r="8423">
          <cell r="A8423" t="str">
            <v>728.102</v>
          </cell>
          <cell r="B8423" t="str">
            <v>AD</v>
          </cell>
          <cell r="C8423" t="str">
            <v>KOLON SİGORTA 3x25 AMPER</v>
          </cell>
          <cell r="D8423">
            <v>5662800</v>
          </cell>
        </row>
        <row r="8424">
          <cell r="A8424" t="str">
            <v>728.103</v>
          </cell>
          <cell r="B8424" t="str">
            <v>AD</v>
          </cell>
          <cell r="C8424" t="str">
            <v>KOLON SİGORTA 3x63 A</v>
          </cell>
          <cell r="D8424">
            <v>8784600</v>
          </cell>
        </row>
        <row r="8425">
          <cell r="A8425" t="str">
            <v>728.104</v>
          </cell>
          <cell r="B8425" t="str">
            <v>AD</v>
          </cell>
          <cell r="C8425" t="str">
            <v>KOLON SİGORTA 3x100 A</v>
          </cell>
          <cell r="D8425">
            <v>10817400</v>
          </cell>
        </row>
        <row r="8426">
          <cell r="A8426" t="str">
            <v>729.101</v>
          </cell>
          <cell r="B8426" t="str">
            <v>AD</v>
          </cell>
          <cell r="C8426" t="str">
            <v>YERALTI KABLO KOFRESİ 2x25 A</v>
          </cell>
          <cell r="D8426">
            <v>10962600</v>
          </cell>
        </row>
        <row r="8427">
          <cell r="A8427" t="str">
            <v>729.102</v>
          </cell>
          <cell r="B8427" t="str">
            <v>AD</v>
          </cell>
          <cell r="C8427" t="str">
            <v>YERALTI KABLO KOFRESİ 3x25 A</v>
          </cell>
          <cell r="D8427">
            <v>11616000</v>
          </cell>
        </row>
        <row r="8428">
          <cell r="A8428" t="str">
            <v>729.103</v>
          </cell>
          <cell r="B8428" t="str">
            <v>AD</v>
          </cell>
          <cell r="C8428" t="str">
            <v>YERALTI KABLO KOFRESİ 3x63 A</v>
          </cell>
          <cell r="D8428">
            <v>21054000</v>
          </cell>
        </row>
        <row r="8429">
          <cell r="A8429" t="str">
            <v>729.104</v>
          </cell>
          <cell r="B8429" t="str">
            <v>AD</v>
          </cell>
          <cell r="C8429" t="str">
            <v>YERALTI KOFRESI 3x100 A.</v>
          </cell>
          <cell r="D8429">
            <v>24393600</v>
          </cell>
        </row>
        <row r="8430">
          <cell r="A8430" t="str">
            <v>729.105</v>
          </cell>
          <cell r="B8430" t="str">
            <v>AD</v>
          </cell>
          <cell r="C8430" t="str">
            <v>YERALTI KOFRESİ 3x200 A.</v>
          </cell>
          <cell r="D8430">
            <v>42108000</v>
          </cell>
        </row>
        <row r="8431">
          <cell r="A8431" t="str">
            <v>730.101</v>
          </cell>
          <cell r="B8431" t="str">
            <v>AD</v>
          </cell>
          <cell r="C8431" t="str">
            <v>YERALTI KABLO BAŞLIĞI 3x16+ 4 MM2</v>
          </cell>
          <cell r="D8431">
            <v>11180400</v>
          </cell>
        </row>
        <row r="8432">
          <cell r="A8432" t="str">
            <v>730.102</v>
          </cell>
          <cell r="B8432" t="str">
            <v>AD</v>
          </cell>
          <cell r="C8432" t="str">
            <v>YERALTI KABLO BAŞLIĞI 3x16+10 MM2</v>
          </cell>
          <cell r="D8432">
            <v>11616000</v>
          </cell>
        </row>
        <row r="8433">
          <cell r="A8433" t="str">
            <v>730.103</v>
          </cell>
          <cell r="B8433" t="str">
            <v>AD</v>
          </cell>
          <cell r="C8433" t="str">
            <v>YERALTI KABLO BAŞLIĞI 3x35+16 MM2</v>
          </cell>
          <cell r="D8433">
            <v>14955600</v>
          </cell>
        </row>
        <row r="8434">
          <cell r="A8434" t="str">
            <v>730.104</v>
          </cell>
          <cell r="B8434" t="str">
            <v>AD</v>
          </cell>
          <cell r="C8434" t="str">
            <v>YERALTI KABLO BAŞLIĞI 3x70+35 MM2 YE KADAR</v>
          </cell>
          <cell r="D8434">
            <v>15972000</v>
          </cell>
        </row>
        <row r="8435">
          <cell r="A8435" t="str">
            <v>730.105</v>
          </cell>
          <cell r="B8435" t="str">
            <v>AD</v>
          </cell>
          <cell r="C8435" t="str">
            <v>YERALTI KABLO BAŞLIĞI 3x120+70 MM2 YE KADAR</v>
          </cell>
          <cell r="D8435">
            <v>22651200</v>
          </cell>
        </row>
        <row r="8436">
          <cell r="A8436" t="str">
            <v>730.106</v>
          </cell>
          <cell r="B8436" t="str">
            <v>AD</v>
          </cell>
          <cell r="C8436" t="str">
            <v>YERALTI KABLO BAŞLIĞI 3x185+95 MM2 YE KADAR</v>
          </cell>
          <cell r="D8436">
            <v>24829200</v>
          </cell>
        </row>
        <row r="8437">
          <cell r="A8437" t="str">
            <v>731.101</v>
          </cell>
          <cell r="B8437" t="str">
            <v>AD</v>
          </cell>
          <cell r="C8437" t="str">
            <v>YERALTI KABLO BUATI 3x 4+ 4 MM2</v>
          </cell>
          <cell r="D8437">
            <v>11071500</v>
          </cell>
        </row>
        <row r="8438">
          <cell r="A8438" t="str">
            <v>731.102</v>
          </cell>
          <cell r="B8438" t="str">
            <v>AD</v>
          </cell>
          <cell r="C8438" t="str">
            <v>YERALTI KABLO BUATI 3x16+10 MM2</v>
          </cell>
          <cell r="D8438">
            <v>11180400</v>
          </cell>
        </row>
        <row r="8439">
          <cell r="A8439" t="str">
            <v>731.103</v>
          </cell>
          <cell r="B8439" t="str">
            <v>AD</v>
          </cell>
          <cell r="C8439" t="str">
            <v>YERALTI KABLO BUATI 3x35+16 MM2</v>
          </cell>
          <cell r="D8439">
            <v>14955600</v>
          </cell>
        </row>
        <row r="8440">
          <cell r="A8440" t="str">
            <v>731.104</v>
          </cell>
          <cell r="B8440" t="str">
            <v>AD</v>
          </cell>
          <cell r="C8440" t="str">
            <v>YERALTI KABLO BUATI 3x70+35 MM2 YE KADAR</v>
          </cell>
          <cell r="D8440">
            <v>24829200</v>
          </cell>
        </row>
        <row r="8441">
          <cell r="A8441" t="str">
            <v>731.105</v>
          </cell>
          <cell r="B8441" t="str">
            <v>AD</v>
          </cell>
          <cell r="C8441" t="str">
            <v>YERALTI KABLO BUATI 3x120+70 MM2 YE KADAR</v>
          </cell>
          <cell r="D8441">
            <v>30346800</v>
          </cell>
        </row>
        <row r="8442">
          <cell r="A8442" t="str">
            <v>731.106</v>
          </cell>
          <cell r="B8442" t="str">
            <v>AD</v>
          </cell>
          <cell r="C8442" t="str">
            <v>YERALTI KABLO BUATI 3x185+95 MM2 YE KADAR</v>
          </cell>
          <cell r="D8442">
            <v>34122000</v>
          </cell>
        </row>
        <row r="8443">
          <cell r="A8443" t="str">
            <v>731.107</v>
          </cell>
          <cell r="B8443" t="str">
            <v>AD</v>
          </cell>
          <cell r="C8443" t="str">
            <v>YERALTI KABLO BUATI 3x240+120 MM2 YE KADAR</v>
          </cell>
          <cell r="D8443">
            <v>45012000</v>
          </cell>
        </row>
        <row r="8444">
          <cell r="A8444" t="str">
            <v>734.101</v>
          </cell>
          <cell r="B8444" t="str">
            <v>AD</v>
          </cell>
          <cell r="C8444" t="str">
            <v>NORMAL SORTİ</v>
          </cell>
          <cell r="D8444">
            <v>11563200</v>
          </cell>
        </row>
        <row r="8445">
          <cell r="A8445" t="str">
            <v>734.102</v>
          </cell>
          <cell r="B8445" t="str">
            <v>AD</v>
          </cell>
          <cell r="C8445" t="str">
            <v>KOMÜTATÖR SORTİ</v>
          </cell>
          <cell r="D8445">
            <v>14889600</v>
          </cell>
        </row>
        <row r="8446">
          <cell r="A8446" t="str">
            <v>734.103</v>
          </cell>
          <cell r="B8446" t="str">
            <v>AD</v>
          </cell>
          <cell r="C8446" t="str">
            <v>VEAVİEN AYDINLATMA SORTİSİ</v>
          </cell>
          <cell r="D8446">
            <v>18849600</v>
          </cell>
        </row>
        <row r="8447">
          <cell r="A8447" t="str">
            <v>734.104</v>
          </cell>
          <cell r="B8447" t="str">
            <v>AD</v>
          </cell>
          <cell r="C8447" t="str">
            <v>PARALEL SORTİ</v>
          </cell>
          <cell r="D8447">
            <v>5702400</v>
          </cell>
        </row>
        <row r="8448">
          <cell r="A8448" t="str">
            <v>734.105</v>
          </cell>
          <cell r="B8448" t="str">
            <v>AD</v>
          </cell>
          <cell r="C8448" t="str">
            <v>AVİZE SORTİ</v>
          </cell>
          <cell r="D8448">
            <v>12196800</v>
          </cell>
        </row>
        <row r="8449">
          <cell r="A8449" t="str">
            <v>734.106</v>
          </cell>
          <cell r="B8449" t="str">
            <v>AD</v>
          </cell>
          <cell r="C8449" t="str">
            <v>PARALEL AVİZE SORTİ</v>
          </cell>
          <cell r="D8449">
            <v>5702400</v>
          </cell>
        </row>
        <row r="8450">
          <cell r="A8450" t="str">
            <v>734.107</v>
          </cell>
          <cell r="B8450" t="str">
            <v>AD</v>
          </cell>
          <cell r="C8450" t="str">
            <v>TRİFAZE SORTİ</v>
          </cell>
          <cell r="D8450">
            <v>12196800</v>
          </cell>
        </row>
        <row r="8451">
          <cell r="A8451" t="str">
            <v>734.108</v>
          </cell>
          <cell r="B8451" t="str">
            <v>AD</v>
          </cell>
          <cell r="C8451" t="str">
            <v>TRİFAZE PARALEL SORTİ</v>
          </cell>
          <cell r="D8451">
            <v>5702400</v>
          </cell>
        </row>
        <row r="8452">
          <cell r="A8452" t="str">
            <v>734.201</v>
          </cell>
          <cell r="B8452" t="str">
            <v>AD</v>
          </cell>
          <cell r="C8452" t="str">
            <v>G.H. NORMAL SORTİ</v>
          </cell>
          <cell r="D8452">
            <v>12355200</v>
          </cell>
        </row>
        <row r="8453">
          <cell r="A8453" t="str">
            <v>734.202</v>
          </cell>
          <cell r="B8453" t="str">
            <v>AD</v>
          </cell>
          <cell r="C8453" t="str">
            <v>G.H. KOMÜTATÖR SORTİ</v>
          </cell>
          <cell r="D8453">
            <v>17424000</v>
          </cell>
        </row>
        <row r="8454">
          <cell r="A8454" t="str">
            <v>734.203</v>
          </cell>
          <cell r="B8454" t="str">
            <v>AD</v>
          </cell>
          <cell r="C8454" t="str">
            <v>G.H. VAEVİEN SORTİ</v>
          </cell>
          <cell r="D8454">
            <v>22968000</v>
          </cell>
        </row>
        <row r="8455">
          <cell r="A8455" t="str">
            <v>734.204</v>
          </cell>
          <cell r="B8455" t="str">
            <v>AD</v>
          </cell>
          <cell r="C8455" t="str">
            <v>G.H. PARALEL SORTİ</v>
          </cell>
          <cell r="D8455">
            <v>6177600</v>
          </cell>
        </row>
        <row r="8456">
          <cell r="A8456" t="str">
            <v>734.205</v>
          </cell>
          <cell r="B8456" t="str">
            <v>AD</v>
          </cell>
          <cell r="C8456" t="str">
            <v>G.H. AVİZE SORTİ</v>
          </cell>
          <cell r="D8456">
            <v>14256000</v>
          </cell>
        </row>
        <row r="8457">
          <cell r="A8457" t="str">
            <v>734.206</v>
          </cell>
          <cell r="B8457" t="str">
            <v>AD</v>
          </cell>
          <cell r="C8457" t="str">
            <v>G.H. PARALEL AVİZE SORTİ</v>
          </cell>
          <cell r="D8457">
            <v>7128000</v>
          </cell>
        </row>
        <row r="8458">
          <cell r="A8458" t="str">
            <v>734.207</v>
          </cell>
          <cell r="B8458" t="str">
            <v>AD</v>
          </cell>
          <cell r="C8458" t="str">
            <v>G.H. TRİFAZE SORTİ</v>
          </cell>
          <cell r="D8458">
            <v>13305000</v>
          </cell>
        </row>
        <row r="8459">
          <cell r="A8459" t="str">
            <v>734.208</v>
          </cell>
          <cell r="B8459" t="str">
            <v>AD</v>
          </cell>
          <cell r="C8459" t="str">
            <v>G.H. TRİFAZE PARALEL SORTİ</v>
          </cell>
          <cell r="D8459">
            <v>7128000</v>
          </cell>
        </row>
        <row r="8460">
          <cell r="A8460" t="str">
            <v>735.101</v>
          </cell>
          <cell r="B8460" t="str">
            <v>AD</v>
          </cell>
          <cell r="C8460" t="str">
            <v>PRİZ SORTİSİ</v>
          </cell>
          <cell r="D8460">
            <v>11880000</v>
          </cell>
        </row>
        <row r="8461">
          <cell r="A8461" t="str">
            <v>735.102</v>
          </cell>
          <cell r="B8461" t="str">
            <v>AD</v>
          </cell>
          <cell r="C8461" t="str">
            <v>GÜVENLİK HATLI PRİZ SORTİSİ</v>
          </cell>
          <cell r="D8461">
            <v>14850000</v>
          </cell>
        </row>
        <row r="8462">
          <cell r="A8462" t="str">
            <v>736.201</v>
          </cell>
          <cell r="B8462" t="str">
            <v>AD</v>
          </cell>
          <cell r="C8462" t="str">
            <v>NORMAL SORTİ  ETANJ</v>
          </cell>
          <cell r="D8462">
            <v>19324800</v>
          </cell>
        </row>
        <row r="8463">
          <cell r="A8463" t="str">
            <v>736.202</v>
          </cell>
          <cell r="B8463" t="str">
            <v>AD</v>
          </cell>
          <cell r="C8463" t="str">
            <v>KOMÜTATÖR SORTİ ETANJ</v>
          </cell>
          <cell r="D8463">
            <v>24076800</v>
          </cell>
        </row>
        <row r="8464">
          <cell r="A8464" t="str">
            <v>736.203</v>
          </cell>
          <cell r="B8464" t="str">
            <v>AD</v>
          </cell>
          <cell r="C8464" t="str">
            <v>VAEVİEN SORTİ ETANJ</v>
          </cell>
          <cell r="D8464">
            <v>33264000</v>
          </cell>
        </row>
        <row r="8465">
          <cell r="A8465" t="str">
            <v>736.204</v>
          </cell>
          <cell r="B8465" t="str">
            <v>AD</v>
          </cell>
          <cell r="C8465" t="str">
            <v>PARALEL SORTİ ETANJ</v>
          </cell>
          <cell r="D8465">
            <v>12672000</v>
          </cell>
        </row>
        <row r="8466">
          <cell r="A8466" t="str">
            <v>736.301</v>
          </cell>
          <cell r="B8466" t="str">
            <v>AD</v>
          </cell>
          <cell r="C8466" t="str">
            <v>ETANJ AYDINLATMA NORMAL SORTİSİ</v>
          </cell>
          <cell r="D8466">
            <v>13780800</v>
          </cell>
        </row>
        <row r="8467">
          <cell r="A8467" t="str">
            <v>736.302</v>
          </cell>
          <cell r="B8467" t="str">
            <v>AD</v>
          </cell>
          <cell r="C8467" t="str">
            <v>ETANJ AYDINLATMA KOMÜTATÖR SORTİSİ</v>
          </cell>
          <cell r="D8467">
            <v>18374400</v>
          </cell>
        </row>
        <row r="8468">
          <cell r="A8468" t="str">
            <v>736.303</v>
          </cell>
          <cell r="B8468" t="str">
            <v>AD</v>
          </cell>
          <cell r="C8468" t="str">
            <v>ETANJ VAEVİEN SORTİ</v>
          </cell>
          <cell r="D8468">
            <v>21384000</v>
          </cell>
        </row>
        <row r="8469">
          <cell r="A8469" t="str">
            <v>736.304</v>
          </cell>
          <cell r="B8469" t="str">
            <v>AD</v>
          </cell>
          <cell r="C8469" t="str">
            <v>ETANJ AYDINLATMA PARALEL SORTİSİ</v>
          </cell>
          <cell r="D8469">
            <v>5702400</v>
          </cell>
        </row>
        <row r="8470">
          <cell r="A8470" t="str">
            <v>736.501</v>
          </cell>
          <cell r="B8470" t="str">
            <v>AD</v>
          </cell>
          <cell r="C8470" t="str">
            <v>ANTİGRON KABLO İLE NORMAL SORTİ</v>
          </cell>
          <cell r="D8470">
            <v>14968800</v>
          </cell>
        </row>
        <row r="8471">
          <cell r="A8471" t="str">
            <v>736.502</v>
          </cell>
          <cell r="B8471" t="str">
            <v>AD</v>
          </cell>
          <cell r="C8471" t="str">
            <v>ANTİGRON KABLO İLE KOMÜTATÖR SORTİ</v>
          </cell>
          <cell r="D8471">
            <v>19562400</v>
          </cell>
        </row>
        <row r="8472">
          <cell r="A8472" t="str">
            <v>736.503</v>
          </cell>
          <cell r="B8472" t="str">
            <v>AD</v>
          </cell>
          <cell r="C8472" t="str">
            <v>G.H. VAEVIEN SORTI ETANS</v>
          </cell>
          <cell r="D8472">
            <v>25740000</v>
          </cell>
        </row>
        <row r="8473">
          <cell r="A8473" t="str">
            <v>736.504</v>
          </cell>
          <cell r="B8473" t="str">
            <v>AD</v>
          </cell>
          <cell r="C8473" t="str">
            <v>ANTİGRON KABLO İLE PARALEL SORTİ</v>
          </cell>
          <cell r="D8473">
            <v>7603200</v>
          </cell>
        </row>
        <row r="8474">
          <cell r="A8474" t="str">
            <v>736.601</v>
          </cell>
          <cell r="B8474" t="str">
            <v>AD</v>
          </cell>
          <cell r="C8474" t="str">
            <v>ANTİGRON KABLO İLE NORMAL SORTİ</v>
          </cell>
          <cell r="D8474">
            <v>24393600</v>
          </cell>
        </row>
        <row r="8475">
          <cell r="A8475" t="str">
            <v>736.602</v>
          </cell>
          <cell r="B8475" t="str">
            <v>AD</v>
          </cell>
          <cell r="C8475" t="str">
            <v>ANTİGRON KABLO İLE KOMÜTATÖR SORTİ</v>
          </cell>
          <cell r="D8475">
            <v>30808800</v>
          </cell>
        </row>
        <row r="8476">
          <cell r="A8476" t="str">
            <v>736.603</v>
          </cell>
          <cell r="B8476" t="str">
            <v>AD</v>
          </cell>
          <cell r="C8476" t="str">
            <v>ANTİGRON KABLO İLE VAEVİEN SORTİ ETANJ</v>
          </cell>
          <cell r="D8476">
            <v>39045600</v>
          </cell>
        </row>
        <row r="8477">
          <cell r="A8477" t="str">
            <v>736.604</v>
          </cell>
          <cell r="B8477" t="str">
            <v>AD</v>
          </cell>
          <cell r="C8477" t="str">
            <v>ANTİGRON KABLO İLE PARALEL SORTİ</v>
          </cell>
          <cell r="D8477">
            <v>12672000</v>
          </cell>
        </row>
        <row r="8478">
          <cell r="A8478" t="str">
            <v>737.100</v>
          </cell>
          <cell r="B8478" t="str">
            <v>AD</v>
          </cell>
          <cell r="C8478" t="str">
            <v>MERDİVEN OTOMATİĞİ DÜĞMESİ SORTİSİ</v>
          </cell>
          <cell r="D8478">
            <v>5781600</v>
          </cell>
        </row>
        <row r="8479">
          <cell r="A8479" t="str">
            <v>738.100</v>
          </cell>
          <cell r="B8479" t="str">
            <v>AD</v>
          </cell>
          <cell r="C8479" t="str">
            <v>MERDİVEN OTMATİK VE MONTAJ</v>
          </cell>
          <cell r="D8479">
            <v>12672000</v>
          </cell>
        </row>
        <row r="8480">
          <cell r="A8480" t="str">
            <v>739.101</v>
          </cell>
          <cell r="B8480" t="str">
            <v>MT</v>
          </cell>
          <cell r="C8480" t="str">
            <v>BOŞ BORU DÖŞENMESİ</v>
          </cell>
          <cell r="D8480">
            <v>331650</v>
          </cell>
        </row>
        <row r="8481">
          <cell r="A8481" t="str">
            <v>739.102</v>
          </cell>
          <cell r="B8481" t="str">
            <v>MT</v>
          </cell>
          <cell r="C8481" t="str">
            <v>BOŞ BORU FERŞİ  (26-37 CM.)</v>
          </cell>
          <cell r="D8481">
            <v>506550</v>
          </cell>
        </row>
        <row r="8482">
          <cell r="A8482" t="str">
            <v>739.103</v>
          </cell>
          <cell r="B8482" t="str">
            <v>AD</v>
          </cell>
          <cell r="C8482" t="str">
            <v>BOŞ BORU DÖŞENMESİ SORTİSİ</v>
          </cell>
          <cell r="D8482">
            <v>2755500</v>
          </cell>
        </row>
        <row r="8483">
          <cell r="A8483" t="str">
            <v>740.102</v>
          </cell>
          <cell r="B8483" t="str">
            <v>MT</v>
          </cell>
          <cell r="C8483" t="str">
            <v>ETANJ PRİZ SORTİSİ</v>
          </cell>
          <cell r="D8483">
            <v>14731200</v>
          </cell>
        </row>
        <row r="8484">
          <cell r="A8484" t="str">
            <v>740.103</v>
          </cell>
          <cell r="B8484" t="str">
            <v>AD</v>
          </cell>
          <cell r="C8484" t="str">
            <v>ETANJ PRİZ SORTİSİ</v>
          </cell>
          <cell r="D8484">
            <v>11088000</v>
          </cell>
        </row>
        <row r="8485">
          <cell r="A8485" t="str">
            <v>740.105</v>
          </cell>
          <cell r="B8485" t="str">
            <v>AD</v>
          </cell>
          <cell r="C8485" t="str">
            <v>ANTİGRON KABLO İLE NORMAL PRİZ SORTİSİ</v>
          </cell>
          <cell r="D8485">
            <v>15840000</v>
          </cell>
        </row>
        <row r="8486">
          <cell r="A8486" t="str">
            <v>740.106</v>
          </cell>
          <cell r="B8486" t="str">
            <v>AD</v>
          </cell>
          <cell r="C8486" t="str">
            <v>ANTİGRON KABLO İLE LİNYELİ PRİZ SORTİSİ</v>
          </cell>
          <cell r="D8486">
            <v>21146400</v>
          </cell>
        </row>
        <row r="8487">
          <cell r="A8487" t="str">
            <v>741.101</v>
          </cell>
          <cell r="B8487" t="str">
            <v>AD</v>
          </cell>
          <cell r="C8487" t="str">
            <v>ÜÇ FAZLI FİŞ PRİZ MONTAJI 3x25 APERE KADAR</v>
          </cell>
          <cell r="D8487">
            <v>3484800</v>
          </cell>
        </row>
        <row r="8488">
          <cell r="A8488" t="str">
            <v>741.102</v>
          </cell>
          <cell r="B8488" t="str">
            <v>AD</v>
          </cell>
          <cell r="C8488" t="str">
            <v>ÜÇ FAZLI FİŞ PRİZ MONTAJI 3x60 AMPERE KADAR</v>
          </cell>
          <cell r="D8488">
            <v>5385600</v>
          </cell>
        </row>
        <row r="8489">
          <cell r="A8489" t="str">
            <v>741.201</v>
          </cell>
          <cell r="B8489" t="str">
            <v>AD</v>
          </cell>
          <cell r="C8489" t="str">
            <v>TRİFAZE FİŞ-PRİZ</v>
          </cell>
          <cell r="D8489">
            <v>1742400</v>
          </cell>
        </row>
        <row r="8490">
          <cell r="A8490" t="str">
            <v>741.202</v>
          </cell>
          <cell r="B8490" t="str">
            <v>AD</v>
          </cell>
          <cell r="C8490" t="str">
            <v>ÜÇ FAZLI FİŞ-PRİZ VE MONTAJI</v>
          </cell>
          <cell r="D8490">
            <v>2455200</v>
          </cell>
        </row>
        <row r="8491">
          <cell r="A8491" t="str">
            <v>742.101</v>
          </cell>
          <cell r="B8491" t="str">
            <v>AD</v>
          </cell>
          <cell r="C8491" t="str">
            <v>A TİPİ TİJLİ ARMATÜR</v>
          </cell>
          <cell r="D8491">
            <v>8100000</v>
          </cell>
        </row>
        <row r="8492">
          <cell r="A8492" t="str">
            <v>742.102</v>
          </cell>
          <cell r="B8492" t="str">
            <v>AD</v>
          </cell>
          <cell r="C8492" t="str">
            <v>B1 TİPİ TAVAN ARMATÜRÜ</v>
          </cell>
          <cell r="D8492">
            <v>3385500</v>
          </cell>
        </row>
        <row r="8493">
          <cell r="A8493" t="str">
            <v>742.103</v>
          </cell>
          <cell r="B8493" t="str">
            <v>AD</v>
          </cell>
          <cell r="C8493" t="str">
            <v>B2 TİPİ TAVAN ARMATÜRÜ</v>
          </cell>
          <cell r="D8493">
            <v>4344000</v>
          </cell>
        </row>
        <row r="8494">
          <cell r="A8494" t="str">
            <v>742.104</v>
          </cell>
          <cell r="B8494" t="str">
            <v>AD</v>
          </cell>
          <cell r="C8494" t="str">
            <v>C TİPİ PORSELEN KAİDELİ ARMATÜR</v>
          </cell>
          <cell r="D8494">
            <v>3195000</v>
          </cell>
        </row>
        <row r="8495">
          <cell r="A8495" t="str">
            <v>742.105</v>
          </cell>
          <cell r="B8495" t="str">
            <v>AD</v>
          </cell>
          <cell r="C8495" t="str">
            <v>E TİPİ ÇELİK TEL KAFESLİ ETANJ ARMATÜR</v>
          </cell>
          <cell r="D8495">
            <v>5400000</v>
          </cell>
        </row>
        <row r="8496">
          <cell r="A8496" t="str">
            <v>742.106</v>
          </cell>
          <cell r="B8496" t="str">
            <v>AD</v>
          </cell>
          <cell r="C8496" t="str">
            <v>TİP F KOLLU HARİCİ ARMATÜR</v>
          </cell>
          <cell r="D8496">
            <v>7200000</v>
          </cell>
        </row>
        <row r="8497">
          <cell r="A8497" t="str">
            <v>742.107</v>
          </cell>
          <cell r="B8497" t="str">
            <v>AD</v>
          </cell>
          <cell r="C8497" t="str">
            <v>TİP G ÇİFT DUYLU TİJLİ ARMATÜR</v>
          </cell>
          <cell r="D8497">
            <v>7560000</v>
          </cell>
        </row>
        <row r="8498">
          <cell r="A8498" t="str">
            <v>742.108</v>
          </cell>
          <cell r="B8498" t="str">
            <v>AD</v>
          </cell>
          <cell r="C8498" t="str">
            <v>TİP H ATELYE ARMATÜRLÜ</v>
          </cell>
          <cell r="D8498">
            <v>10800000</v>
          </cell>
        </row>
        <row r="8499">
          <cell r="A8499" t="str">
            <v>742.109</v>
          </cell>
          <cell r="B8499" t="str">
            <v>AD</v>
          </cell>
          <cell r="C8499" t="str">
            <v>TİP I ÇİFT DUYLU TAVAN ARMATÜRÜ</v>
          </cell>
          <cell r="D8499">
            <v>5559000</v>
          </cell>
        </row>
        <row r="8500">
          <cell r="A8500" t="str">
            <v>742.110</v>
          </cell>
          <cell r="B8500" t="str">
            <v>AD</v>
          </cell>
          <cell r="C8500" t="str">
            <v>J TİPİ ASMA TAVAN ARMATÜRÜ</v>
          </cell>
          <cell r="D8500">
            <v>1405500</v>
          </cell>
        </row>
        <row r="8501">
          <cell r="A8501" t="str">
            <v>742.111</v>
          </cell>
          <cell r="B8501" t="str">
            <v>AD</v>
          </cell>
          <cell r="C8501" t="str">
            <v>TIP J2 ARMATÜR</v>
          </cell>
          <cell r="D8501">
            <v>1213500</v>
          </cell>
        </row>
        <row r="8502">
          <cell r="A8502" t="str">
            <v>742.112</v>
          </cell>
          <cell r="B8502" t="str">
            <v>AD</v>
          </cell>
          <cell r="C8502" t="str">
            <v>J3 TİPİ GÖMME ARMATÜR</v>
          </cell>
          <cell r="D8502">
            <v>7200000</v>
          </cell>
        </row>
        <row r="8503">
          <cell r="A8503" t="str">
            <v>742.113</v>
          </cell>
          <cell r="B8503" t="str">
            <v>AD</v>
          </cell>
          <cell r="C8503" t="str">
            <v>J4 TİPİ GÖMME NOKTASAL ARM.</v>
          </cell>
          <cell r="D8503">
            <v>8100000</v>
          </cell>
        </row>
        <row r="8504">
          <cell r="A8504" t="str">
            <v>742.114</v>
          </cell>
          <cell r="B8504" t="str">
            <v>AD</v>
          </cell>
          <cell r="C8504" t="str">
            <v>K TİP SIVA ALTI ARMATÜR</v>
          </cell>
          <cell r="D8504">
            <v>4680000</v>
          </cell>
        </row>
        <row r="8505">
          <cell r="A8505" t="str">
            <v>742.115</v>
          </cell>
          <cell r="B8505" t="str">
            <v>AD</v>
          </cell>
          <cell r="C8505" t="str">
            <v>I TİPİ ETANJ ARMATÜR</v>
          </cell>
          <cell r="D8505">
            <v>7200000</v>
          </cell>
        </row>
        <row r="8506">
          <cell r="A8506" t="str">
            <v>742.116</v>
          </cell>
          <cell r="B8506" t="str">
            <v>AD</v>
          </cell>
          <cell r="C8506" t="str">
            <v>M TIPI GIRILMEZ ARMATÜRU</v>
          </cell>
          <cell r="D8506">
            <v>3600000</v>
          </cell>
        </row>
        <row r="8507">
          <cell r="A8507" t="str">
            <v>742.117</v>
          </cell>
          <cell r="B8507" t="str">
            <v>AD</v>
          </cell>
          <cell r="C8507" t="str">
            <v>N TİPİ 1 KOLU ARMATÜRÜ</v>
          </cell>
          <cell r="D8507">
            <v>11118000</v>
          </cell>
        </row>
        <row r="8508">
          <cell r="A8508" t="str">
            <v>742.118</v>
          </cell>
          <cell r="B8508" t="str">
            <v>AD</v>
          </cell>
          <cell r="C8508" t="str">
            <v>N TİPİ 2-3 KOLU ARMATÜRÜ</v>
          </cell>
          <cell r="D8508">
            <v>15079500</v>
          </cell>
        </row>
        <row r="8509">
          <cell r="A8509" t="str">
            <v>742.119</v>
          </cell>
          <cell r="B8509" t="str">
            <v>AD</v>
          </cell>
          <cell r="C8509" t="str">
            <v>N TİPİ 4-5 KOLU ARMATÜRÜ</v>
          </cell>
          <cell r="D8509">
            <v>18274500</v>
          </cell>
        </row>
        <row r="8510">
          <cell r="A8510" t="str">
            <v>742.120</v>
          </cell>
          <cell r="B8510" t="str">
            <v>AD</v>
          </cell>
          <cell r="C8510" t="str">
            <v>O1 TİPİ APLİK ARMATÜR</v>
          </cell>
          <cell r="D8510">
            <v>4792500</v>
          </cell>
        </row>
        <row r="8511">
          <cell r="A8511" t="str">
            <v>742.121</v>
          </cell>
          <cell r="B8511" t="str">
            <v>AD</v>
          </cell>
          <cell r="C8511" t="str">
            <v>O2 TİPİ APLİK ARMATÜR</v>
          </cell>
          <cell r="D8511">
            <v>7348500</v>
          </cell>
        </row>
        <row r="8512">
          <cell r="A8512" t="str">
            <v>742.122</v>
          </cell>
          <cell r="B8512" t="str">
            <v>AD</v>
          </cell>
          <cell r="C8512" t="str">
            <v>SS1 SPOR SALONU TİPİ ARMATÜR</v>
          </cell>
          <cell r="D8512">
            <v>30600000</v>
          </cell>
        </row>
        <row r="8513">
          <cell r="A8513" t="str">
            <v>742.123</v>
          </cell>
          <cell r="B8513" t="str">
            <v>AD</v>
          </cell>
          <cell r="C8513" t="str">
            <v>SS2 SPOR SALONU TİPİ ARMATÜR</v>
          </cell>
          <cell r="D8513">
            <v>32400000</v>
          </cell>
        </row>
        <row r="8514">
          <cell r="A8514" t="str">
            <v>742.124</v>
          </cell>
          <cell r="B8514" t="str">
            <v>AD</v>
          </cell>
          <cell r="C8514" t="str">
            <v>L1 TAVAN ARMATÜRÜ</v>
          </cell>
          <cell r="D8514">
            <v>9000000</v>
          </cell>
        </row>
        <row r="8515">
          <cell r="A8515" t="str">
            <v>742.125</v>
          </cell>
          <cell r="B8515" t="str">
            <v>AD</v>
          </cell>
          <cell r="C8515" t="str">
            <v>L2 TAVAN ARMATÜRÜ</v>
          </cell>
          <cell r="D8515">
            <v>8100000</v>
          </cell>
        </row>
        <row r="8516">
          <cell r="A8516" t="str">
            <v>742.126</v>
          </cell>
          <cell r="B8516" t="str">
            <v>AD</v>
          </cell>
          <cell r="C8516" t="str">
            <v>TİP J GÖMME ARMATÜRÜ</v>
          </cell>
          <cell r="D8516">
            <v>4320000</v>
          </cell>
        </row>
        <row r="8517">
          <cell r="A8517" t="str">
            <v>742.201</v>
          </cell>
          <cell r="B8517" t="str">
            <v>AD</v>
          </cell>
          <cell r="C8517" t="str">
            <v>FLORESAN AYDINLATMA ARMATÜRÜ P1-1x20 W</v>
          </cell>
          <cell r="D8517">
            <v>8307000</v>
          </cell>
        </row>
        <row r="8518">
          <cell r="A8518" t="str">
            <v>742.202</v>
          </cell>
          <cell r="B8518" t="str">
            <v>AD</v>
          </cell>
          <cell r="C8518" t="str">
            <v>FLORESAN AYDINLATMA ARMATÜRÜ P1-2x20 W</v>
          </cell>
          <cell r="D8518">
            <v>14248500</v>
          </cell>
        </row>
        <row r="8519">
          <cell r="A8519" t="str">
            <v>742.202/1</v>
          </cell>
          <cell r="B8519" t="str">
            <v>AD</v>
          </cell>
          <cell r="C8519" t="str">
            <v>P1 2x20 W FLORESAN ARMATÜR 1x40W BALASTLI</v>
          </cell>
          <cell r="D8519">
            <v>10479000</v>
          </cell>
        </row>
        <row r="8520">
          <cell r="A8520" t="str">
            <v>742.203</v>
          </cell>
          <cell r="B8520" t="str">
            <v>AD</v>
          </cell>
          <cell r="C8520" t="str">
            <v>FLORESAN AYDINLATMA ARMATÜRÜ P1-3x20 W</v>
          </cell>
          <cell r="D8520">
            <v>20448000</v>
          </cell>
        </row>
        <row r="8521">
          <cell r="A8521" t="str">
            <v>742.204</v>
          </cell>
          <cell r="B8521" t="str">
            <v>AD</v>
          </cell>
          <cell r="C8521" t="str">
            <v>P1 4x20 W FLORESAN ARMATÜR</v>
          </cell>
          <cell r="D8521">
            <v>27732000</v>
          </cell>
        </row>
        <row r="8522">
          <cell r="A8522" t="str">
            <v>742.205</v>
          </cell>
          <cell r="B8522" t="str">
            <v>AD</v>
          </cell>
          <cell r="C8522" t="str">
            <v>FLORASAN AYDINLATMA ARMATÜRÜ P1-1x40 W</v>
          </cell>
          <cell r="D8522">
            <v>9520500</v>
          </cell>
        </row>
        <row r="8523">
          <cell r="A8523" t="str">
            <v>742.206</v>
          </cell>
          <cell r="B8523" t="str">
            <v>AD</v>
          </cell>
          <cell r="C8523" t="str">
            <v>FLORASAN AYDINLATMA ARMATÜRÜ P1-2x40 W</v>
          </cell>
          <cell r="D8523">
            <v>16614000</v>
          </cell>
        </row>
        <row r="8524">
          <cell r="A8524" t="str">
            <v>742.207</v>
          </cell>
          <cell r="B8524" t="str">
            <v>AD</v>
          </cell>
          <cell r="C8524" t="str">
            <v>P1 3x40 W FLORESAN ARMATÜR</v>
          </cell>
          <cell r="D8524">
            <v>22747500</v>
          </cell>
        </row>
        <row r="8525">
          <cell r="A8525" t="str">
            <v>742.208</v>
          </cell>
          <cell r="B8525" t="str">
            <v>AD</v>
          </cell>
          <cell r="C8525" t="str">
            <v>P1 4x40 W FLORESAN ARMATÜR</v>
          </cell>
          <cell r="D8525">
            <v>29649000</v>
          </cell>
        </row>
        <row r="8526">
          <cell r="A8526" t="str">
            <v>742.211</v>
          </cell>
          <cell r="B8526" t="str">
            <v>AD</v>
          </cell>
          <cell r="C8526" t="str">
            <v>FLORESAN ARMATÜR P2-1x20 W</v>
          </cell>
          <cell r="D8526">
            <v>8946000</v>
          </cell>
        </row>
        <row r="8527">
          <cell r="A8527" t="str">
            <v>742.212</v>
          </cell>
          <cell r="B8527" t="str">
            <v>AD</v>
          </cell>
          <cell r="C8527" t="str">
            <v>FLORESAN ARMATÜR P2-2x20 W ÇİFT BALASTLI</v>
          </cell>
          <cell r="D8527">
            <v>15079500</v>
          </cell>
        </row>
        <row r="8528">
          <cell r="A8528" t="str">
            <v>742.212/1</v>
          </cell>
          <cell r="B8528" t="str">
            <v>AD</v>
          </cell>
          <cell r="C8528" t="str">
            <v>FLORESAN ARMATÜR P2-2x20 W  1x40 W BALASTLI</v>
          </cell>
          <cell r="D8528">
            <v>10479000</v>
          </cell>
        </row>
        <row r="8529">
          <cell r="A8529" t="str">
            <v>742.213</v>
          </cell>
          <cell r="B8529" t="str">
            <v>AD</v>
          </cell>
          <cell r="C8529" t="str">
            <v>FLORESAN ARMATÜR P2-3x20 W</v>
          </cell>
          <cell r="D8529">
            <v>21726000</v>
          </cell>
        </row>
        <row r="8530">
          <cell r="A8530" t="str">
            <v>742.214</v>
          </cell>
          <cell r="B8530" t="str">
            <v>AD</v>
          </cell>
          <cell r="C8530" t="str">
            <v>FLORESAN ARMATÜR P2-4x20 W</v>
          </cell>
          <cell r="D8530">
            <v>29137500</v>
          </cell>
        </row>
        <row r="8531">
          <cell r="A8531" t="str">
            <v>742.215</v>
          </cell>
          <cell r="B8531" t="str">
            <v>AD</v>
          </cell>
          <cell r="C8531" t="str">
            <v>FLORESAN ARMATÜR P2-1x40 W</v>
          </cell>
          <cell r="D8531">
            <v>9712500</v>
          </cell>
        </row>
        <row r="8532">
          <cell r="A8532" t="str">
            <v>742.216</v>
          </cell>
          <cell r="B8532" t="str">
            <v>AD</v>
          </cell>
          <cell r="C8532" t="str">
            <v>FLORESAN ARMATÜR P2-2x40 W</v>
          </cell>
          <cell r="D8532">
            <v>17124000</v>
          </cell>
        </row>
        <row r="8533">
          <cell r="A8533" t="str">
            <v>742.217</v>
          </cell>
          <cell r="B8533" t="str">
            <v>AD</v>
          </cell>
          <cell r="C8533" t="str">
            <v>FLORESAN ARMATÜR P2-3x40 W</v>
          </cell>
          <cell r="D8533">
            <v>23386500</v>
          </cell>
        </row>
        <row r="8534">
          <cell r="A8534" t="str">
            <v>742.218</v>
          </cell>
          <cell r="B8534" t="str">
            <v>AD</v>
          </cell>
          <cell r="C8534" t="str">
            <v>FLORESAN ARMATÜR P2-4x40 W</v>
          </cell>
          <cell r="D8534">
            <v>30160500</v>
          </cell>
        </row>
        <row r="8535">
          <cell r="A8535" t="str">
            <v>742.221</v>
          </cell>
          <cell r="B8535" t="str">
            <v>AD</v>
          </cell>
          <cell r="C8535" t="str">
            <v>R1 1x20 W FLORESAN ARMATÜR</v>
          </cell>
          <cell r="D8535">
            <v>9456000</v>
          </cell>
        </row>
        <row r="8536">
          <cell r="A8536" t="str">
            <v>742.222</v>
          </cell>
          <cell r="B8536" t="str">
            <v>AD</v>
          </cell>
          <cell r="C8536" t="str">
            <v>R1 2x20 W FLORESAN ARMATÜR ÇİFT BALASTLI</v>
          </cell>
          <cell r="D8536">
            <v>14313000</v>
          </cell>
        </row>
        <row r="8537">
          <cell r="A8537" t="str">
            <v>742.222/1</v>
          </cell>
          <cell r="B8537" t="str">
            <v>AD</v>
          </cell>
          <cell r="C8537" t="str">
            <v>R1 2x20 W FLORESAN ARMATÜR</v>
          </cell>
          <cell r="D8537">
            <v>11692500</v>
          </cell>
        </row>
        <row r="8538">
          <cell r="A8538" t="str">
            <v>742.223</v>
          </cell>
          <cell r="B8538" t="str">
            <v>AD</v>
          </cell>
          <cell r="C8538" t="str">
            <v>R1 3x20 W FLORESAN ARMATÜR</v>
          </cell>
          <cell r="D8538">
            <v>22236000</v>
          </cell>
        </row>
        <row r="8539">
          <cell r="A8539" t="str">
            <v>742.224</v>
          </cell>
          <cell r="B8539" t="str">
            <v>AD</v>
          </cell>
          <cell r="C8539" t="str">
            <v>R1 4x20 W FLORESAN ARMATÜR</v>
          </cell>
          <cell r="D8539">
            <v>29776500</v>
          </cell>
        </row>
        <row r="8540">
          <cell r="A8540" t="str">
            <v>742.225</v>
          </cell>
          <cell r="B8540" t="str">
            <v>AD</v>
          </cell>
          <cell r="C8540" t="str">
            <v>FLORESAN AYDINLATMA ARMATÜRU R1-1x40W</v>
          </cell>
          <cell r="D8540">
            <v>10224000</v>
          </cell>
        </row>
        <row r="8541">
          <cell r="A8541" t="str">
            <v>742.226</v>
          </cell>
          <cell r="B8541" t="str">
            <v>AD</v>
          </cell>
          <cell r="C8541" t="str">
            <v>R1 2x40 W FLORESAN ARMATÜR</v>
          </cell>
          <cell r="D8541">
            <v>18274500</v>
          </cell>
        </row>
        <row r="8542">
          <cell r="A8542" t="str">
            <v>742.227</v>
          </cell>
          <cell r="B8542" t="str">
            <v>AD</v>
          </cell>
          <cell r="C8542" t="str">
            <v>R1 3x40 W FLORESAN ARMATÜR</v>
          </cell>
          <cell r="D8542">
            <v>24153000</v>
          </cell>
        </row>
        <row r="8543">
          <cell r="A8543" t="str">
            <v>742.228</v>
          </cell>
          <cell r="B8543" t="str">
            <v>AD</v>
          </cell>
          <cell r="C8543" t="str">
            <v>R1 4x40 W FLORESAN ARMATÜR</v>
          </cell>
          <cell r="D8543">
            <v>31693500</v>
          </cell>
        </row>
        <row r="8544">
          <cell r="A8544" t="str">
            <v>742.232</v>
          </cell>
          <cell r="B8544" t="str">
            <v>AD</v>
          </cell>
          <cell r="C8544" t="str">
            <v>TİP R2 (1x20)W FLÜORESAN ARMATÜR</v>
          </cell>
          <cell r="D8544">
            <v>9904500</v>
          </cell>
        </row>
        <row r="8545">
          <cell r="A8545" t="str">
            <v>742.233</v>
          </cell>
          <cell r="B8545" t="str">
            <v>AD</v>
          </cell>
          <cell r="C8545" t="str">
            <v>TİP R2 (2x20)W FLÜORESAN ARMATÜR</v>
          </cell>
          <cell r="D8545">
            <v>16614000</v>
          </cell>
        </row>
        <row r="8546">
          <cell r="A8546" t="str">
            <v>742.233/1</v>
          </cell>
          <cell r="B8546" t="str">
            <v>AD</v>
          </cell>
          <cell r="C8546" t="str">
            <v>FLORESAN AYDINLATMA ARMATÜRÜ R2-2x20W 1x40W BALAST</v>
          </cell>
          <cell r="D8546">
            <v>11884500</v>
          </cell>
        </row>
        <row r="8547">
          <cell r="A8547" t="str">
            <v>742.234</v>
          </cell>
          <cell r="B8547" t="str">
            <v>AD</v>
          </cell>
          <cell r="C8547" t="str">
            <v>TİP R2 (3x20)W FLÜORESAN ARMATÜR</v>
          </cell>
          <cell r="D8547">
            <v>23004000</v>
          </cell>
        </row>
        <row r="8548">
          <cell r="A8548" t="str">
            <v>742.235</v>
          </cell>
          <cell r="B8548" t="str">
            <v>AD</v>
          </cell>
          <cell r="C8548" t="str">
            <v>TİP R2 (4x20)W FLÜORESAN ARMATÜR</v>
          </cell>
          <cell r="D8548">
            <v>30672000</v>
          </cell>
        </row>
        <row r="8549">
          <cell r="A8549" t="str">
            <v>742.236</v>
          </cell>
          <cell r="B8549" t="str">
            <v>AD</v>
          </cell>
          <cell r="C8549" t="str">
            <v>TİP R2 (1x40)W FLÜORESAN ARMATÜR</v>
          </cell>
          <cell r="D8549">
            <v>10479000</v>
          </cell>
        </row>
        <row r="8550">
          <cell r="A8550" t="str">
            <v>742.237</v>
          </cell>
          <cell r="B8550" t="str">
            <v>AD</v>
          </cell>
          <cell r="C8550" t="str">
            <v>FLORESAN AYDINLATMA ARMATÜRÜ R2-2x40W</v>
          </cell>
          <cell r="D8550">
            <v>18274500</v>
          </cell>
        </row>
        <row r="8551">
          <cell r="A8551" t="str">
            <v>742.238</v>
          </cell>
          <cell r="B8551" t="str">
            <v>AD</v>
          </cell>
          <cell r="C8551" t="str">
            <v>FLORESAN AYDINLATMA ARMATÜRÜ R2-3x40W</v>
          </cell>
          <cell r="D8551">
            <v>26199000</v>
          </cell>
        </row>
        <row r="8552">
          <cell r="A8552" t="str">
            <v>742.239</v>
          </cell>
          <cell r="B8552" t="str">
            <v>AD</v>
          </cell>
          <cell r="C8552" t="str">
            <v>FLORESAN AYDINLATMA ARMATÜRÜ R2-4x40W</v>
          </cell>
          <cell r="D8552">
            <v>33228000</v>
          </cell>
        </row>
        <row r="8553">
          <cell r="A8553" t="str">
            <v>742.243</v>
          </cell>
          <cell r="B8553" t="str">
            <v>AD</v>
          </cell>
          <cell r="C8553" t="str">
            <v>FLORESAN ARMATÜR S1-1x20W</v>
          </cell>
          <cell r="D8553">
            <v>18658500</v>
          </cell>
        </row>
        <row r="8554">
          <cell r="A8554" t="str">
            <v>742.244</v>
          </cell>
          <cell r="B8554" t="str">
            <v>AD</v>
          </cell>
          <cell r="C8554" t="str">
            <v>FLORESAN ARMATÜR S1-2x20W</v>
          </cell>
          <cell r="D8554">
            <v>24792000</v>
          </cell>
        </row>
        <row r="8555">
          <cell r="A8555" t="str">
            <v>742.244/1</v>
          </cell>
          <cell r="B8555" t="str">
            <v>AD</v>
          </cell>
          <cell r="C8555" t="str">
            <v>S1 2x40 W FLORESAN ARMATÜR  1x40 W BALASTLI</v>
          </cell>
          <cell r="D8555">
            <v>21726000</v>
          </cell>
        </row>
        <row r="8556">
          <cell r="A8556" t="str">
            <v>742.245</v>
          </cell>
          <cell r="B8556" t="str">
            <v>AD</v>
          </cell>
          <cell r="C8556" t="str">
            <v>FLORESAN ARMATÜR S1-3x20W</v>
          </cell>
          <cell r="D8556">
            <v>30672000</v>
          </cell>
        </row>
        <row r="8557">
          <cell r="A8557" t="str">
            <v>742.246</v>
          </cell>
          <cell r="B8557" t="str">
            <v>AD</v>
          </cell>
          <cell r="C8557" t="str">
            <v>FLORESAN ARMATÜR S1-4x20W KARE</v>
          </cell>
          <cell r="D8557">
            <v>38595000</v>
          </cell>
        </row>
        <row r="8558">
          <cell r="A8558" t="str">
            <v>742.247</v>
          </cell>
          <cell r="B8558" t="str">
            <v>AD</v>
          </cell>
          <cell r="C8558" t="str">
            <v>FLORESAN ARMATÜR S1-1x40W</v>
          </cell>
          <cell r="D8558">
            <v>21726000</v>
          </cell>
        </row>
        <row r="8559">
          <cell r="A8559" t="str">
            <v>742.248</v>
          </cell>
          <cell r="B8559" t="str">
            <v>AD</v>
          </cell>
          <cell r="C8559" t="str">
            <v>FLORESAN ARMATÜR S1-2x40W</v>
          </cell>
          <cell r="D8559">
            <v>30160500</v>
          </cell>
        </row>
        <row r="8560">
          <cell r="A8560" t="str">
            <v>742.249</v>
          </cell>
          <cell r="B8560" t="str">
            <v>AD</v>
          </cell>
          <cell r="C8560" t="str">
            <v>FLORESAN ARMATÜR S1-3x40W</v>
          </cell>
          <cell r="D8560">
            <v>35784000</v>
          </cell>
        </row>
        <row r="8561">
          <cell r="A8561" t="str">
            <v>742.250</v>
          </cell>
          <cell r="B8561" t="str">
            <v>AD</v>
          </cell>
          <cell r="C8561" t="str">
            <v>S1 4x40 W FLORESAN ARMATÜR</v>
          </cell>
          <cell r="D8561">
            <v>43452000</v>
          </cell>
        </row>
        <row r="8562">
          <cell r="A8562" t="str">
            <v>742.252</v>
          </cell>
          <cell r="B8562" t="str">
            <v>AD</v>
          </cell>
          <cell r="C8562" t="str">
            <v>S2 1x20 W FLORESAN ARMATÜR</v>
          </cell>
          <cell r="D8562">
            <v>19041000</v>
          </cell>
        </row>
        <row r="8563">
          <cell r="A8563" t="str">
            <v>742.253</v>
          </cell>
          <cell r="B8563" t="str">
            <v>AD</v>
          </cell>
          <cell r="C8563" t="str">
            <v>S2 2x20 W FLORESAN ARMATÜR</v>
          </cell>
          <cell r="D8563">
            <v>25368000</v>
          </cell>
        </row>
        <row r="8564">
          <cell r="A8564" t="str">
            <v>742.253/1</v>
          </cell>
          <cell r="B8564" t="str">
            <v>AD</v>
          </cell>
          <cell r="C8564" t="str">
            <v>S2 2x20 W FLORESAN ARMATÜR</v>
          </cell>
          <cell r="D8564">
            <v>20830500</v>
          </cell>
        </row>
        <row r="8565">
          <cell r="A8565" t="str">
            <v>742.254</v>
          </cell>
          <cell r="B8565" t="str">
            <v>AD</v>
          </cell>
          <cell r="C8565" t="str">
            <v>S2 3x20 W FLORESAN ARMATÜR</v>
          </cell>
          <cell r="D8565">
            <v>31693500</v>
          </cell>
        </row>
        <row r="8566">
          <cell r="A8566" t="str">
            <v>742.255</v>
          </cell>
          <cell r="B8566" t="str">
            <v>AD</v>
          </cell>
          <cell r="C8566" t="str">
            <v>S2 4x20 W FLORESAN ARMATÜR</v>
          </cell>
          <cell r="D8566">
            <v>39618000</v>
          </cell>
        </row>
        <row r="8567">
          <cell r="A8567" t="str">
            <v>742.256</v>
          </cell>
          <cell r="B8567" t="str">
            <v>AD</v>
          </cell>
          <cell r="C8567" t="str">
            <v>S2 1x40 W FLORESAN ARMATÜR</v>
          </cell>
          <cell r="D8567">
            <v>21726000</v>
          </cell>
        </row>
        <row r="8568">
          <cell r="A8568" t="str">
            <v>742.257</v>
          </cell>
          <cell r="B8568" t="str">
            <v>AD</v>
          </cell>
          <cell r="C8568" t="str">
            <v>S2 2x40 W FLORESAN ARMATÜR</v>
          </cell>
          <cell r="D8568">
            <v>30927000</v>
          </cell>
        </row>
        <row r="8569">
          <cell r="A8569" t="str">
            <v>742.258</v>
          </cell>
          <cell r="B8569" t="str">
            <v>AD</v>
          </cell>
          <cell r="C8569" t="str">
            <v>S2 3x40 W FLORESAN ARMATÜR</v>
          </cell>
          <cell r="D8569">
            <v>37701000</v>
          </cell>
        </row>
        <row r="8570">
          <cell r="A8570" t="str">
            <v>742.259</v>
          </cell>
          <cell r="B8570" t="str">
            <v>AD</v>
          </cell>
          <cell r="C8570" t="str">
            <v>S2 4x40 W FLORESAN ARMATÜR</v>
          </cell>
          <cell r="D8570">
            <v>47535000</v>
          </cell>
        </row>
        <row r="8571">
          <cell r="A8571" t="str">
            <v>742.261</v>
          </cell>
          <cell r="B8571" t="str">
            <v>AD</v>
          </cell>
          <cell r="C8571" t="str">
            <v>T1 1x20 W FLORESAN ARMATÜR</v>
          </cell>
          <cell r="D8571">
            <v>15585000</v>
          </cell>
        </row>
        <row r="8572">
          <cell r="A8572" t="str">
            <v>742.262</v>
          </cell>
          <cell r="B8572" t="str">
            <v>AD</v>
          </cell>
          <cell r="C8572" t="str">
            <v>T1 2x20 W FLORESAN ARMATÜR</v>
          </cell>
          <cell r="D8572">
            <v>22995000</v>
          </cell>
        </row>
        <row r="8573">
          <cell r="A8573" t="str">
            <v>742.262/1</v>
          </cell>
          <cell r="B8573" t="str">
            <v>AD</v>
          </cell>
          <cell r="C8573" t="str">
            <v>T1 2x20 W FLORESAN ARMATÜR 1x40 BALASTLI</v>
          </cell>
          <cell r="D8573">
            <v>19800000</v>
          </cell>
        </row>
        <row r="8574">
          <cell r="A8574" t="str">
            <v>742.263</v>
          </cell>
          <cell r="B8574" t="str">
            <v>AD</v>
          </cell>
          <cell r="C8574" t="str">
            <v>T1 3x20 W FLORESAN ARMATÜR</v>
          </cell>
          <cell r="D8574">
            <v>30540000</v>
          </cell>
        </row>
        <row r="8575">
          <cell r="A8575" t="str">
            <v>742.264</v>
          </cell>
          <cell r="B8575" t="str">
            <v>AD</v>
          </cell>
          <cell r="C8575" t="str">
            <v>T1 4x20 W FLOUR ARMATÜR</v>
          </cell>
          <cell r="D8575">
            <v>42810000</v>
          </cell>
        </row>
        <row r="8576">
          <cell r="A8576" t="str">
            <v>742.265</v>
          </cell>
          <cell r="B8576" t="str">
            <v>AD</v>
          </cell>
          <cell r="C8576" t="str">
            <v>T1-1x40 W FLORESAN ARMATÜR</v>
          </cell>
          <cell r="D8576">
            <v>20820000</v>
          </cell>
        </row>
        <row r="8577">
          <cell r="A8577" t="str">
            <v>742.266</v>
          </cell>
          <cell r="B8577" t="str">
            <v>AD</v>
          </cell>
          <cell r="C8577" t="str">
            <v>FLORESAN AYDINLATMA ARMATÜRU T1-2x40W</v>
          </cell>
          <cell r="D8577">
            <v>29325000</v>
          </cell>
        </row>
        <row r="8578">
          <cell r="A8578" t="str">
            <v>742.267</v>
          </cell>
          <cell r="B8578" t="str">
            <v>AD</v>
          </cell>
          <cell r="C8578" t="str">
            <v>T1 3x40 W FLÜO.AYD ARMATÜRÜ</v>
          </cell>
          <cell r="D8578">
            <v>40380000</v>
          </cell>
        </row>
        <row r="8579">
          <cell r="A8579" t="str">
            <v>742.268</v>
          </cell>
          <cell r="B8579" t="str">
            <v>AD</v>
          </cell>
          <cell r="C8579" t="str">
            <v>FLORESAN ARMATÜR T1-4x40 W</v>
          </cell>
          <cell r="D8579">
            <v>47535000</v>
          </cell>
        </row>
        <row r="8580">
          <cell r="A8580" t="str">
            <v>742.270</v>
          </cell>
          <cell r="B8580" t="str">
            <v>AD</v>
          </cell>
          <cell r="C8580" t="str">
            <v>T2 1x20 W FLORESAN ARMATÜR</v>
          </cell>
          <cell r="D8580">
            <v>19800000</v>
          </cell>
        </row>
        <row r="8581">
          <cell r="A8581" t="str">
            <v>742.271</v>
          </cell>
          <cell r="B8581" t="str">
            <v>AD</v>
          </cell>
          <cell r="C8581" t="str">
            <v>T2 2x20 W FLORESAN ARMATÜR</v>
          </cell>
          <cell r="D8581">
            <v>27090000</v>
          </cell>
        </row>
        <row r="8582">
          <cell r="A8582" t="str">
            <v>742.271/1</v>
          </cell>
          <cell r="B8582" t="str">
            <v>AD</v>
          </cell>
          <cell r="C8582" t="str">
            <v>T2 2x40 W FLORESAN ARMATÜR</v>
          </cell>
          <cell r="D8582">
            <v>22995000</v>
          </cell>
        </row>
        <row r="8583">
          <cell r="A8583" t="str">
            <v>742.272</v>
          </cell>
          <cell r="B8583" t="str">
            <v>AD</v>
          </cell>
          <cell r="C8583" t="str">
            <v>T2 3x20 W FLORESAN ARMATÜR</v>
          </cell>
          <cell r="D8583">
            <v>34620000</v>
          </cell>
        </row>
        <row r="8584">
          <cell r="A8584" t="str">
            <v>742.273</v>
          </cell>
          <cell r="B8584" t="str">
            <v>AD</v>
          </cell>
          <cell r="C8584" t="str">
            <v>T2 4x20 W FLORESAN ARMATÜR</v>
          </cell>
          <cell r="D8584">
            <v>47595000</v>
          </cell>
        </row>
        <row r="8585">
          <cell r="A8585" t="str">
            <v>742.274</v>
          </cell>
          <cell r="B8585" t="str">
            <v>AD</v>
          </cell>
          <cell r="C8585" t="str">
            <v>T2 1x40 W FLORESAN ARMATÜR</v>
          </cell>
          <cell r="D8585">
            <v>27090000</v>
          </cell>
        </row>
        <row r="8586">
          <cell r="A8586" t="str">
            <v>742.275</v>
          </cell>
          <cell r="B8586" t="str">
            <v>AD</v>
          </cell>
          <cell r="C8586" t="str">
            <v>FLORESAN ARMATÜR T2-2x40 W</v>
          </cell>
          <cell r="D8586">
            <v>35655000</v>
          </cell>
        </row>
        <row r="8587">
          <cell r="A8587" t="str">
            <v>742.276</v>
          </cell>
          <cell r="B8587" t="str">
            <v>AD</v>
          </cell>
          <cell r="C8587" t="str">
            <v>T2 3x40 W FLORESAN ARMATÜR</v>
          </cell>
          <cell r="D8587">
            <v>45165000</v>
          </cell>
        </row>
        <row r="8588">
          <cell r="A8588" t="str">
            <v>742.277</v>
          </cell>
          <cell r="B8588" t="str">
            <v>AD</v>
          </cell>
          <cell r="C8588" t="str">
            <v>T2 4x40 W FLORESAN ARMATÜR</v>
          </cell>
          <cell r="D8588">
            <v>57885000</v>
          </cell>
        </row>
        <row r="8589">
          <cell r="A8589" t="str">
            <v>742.279</v>
          </cell>
          <cell r="B8589" t="str">
            <v>AD</v>
          </cell>
          <cell r="C8589" t="str">
            <v>U 1x20 W. ETANS FLORESAN ARMATÜR</v>
          </cell>
          <cell r="D8589">
            <v>21405000</v>
          </cell>
        </row>
        <row r="8590">
          <cell r="A8590" t="str">
            <v>742.280</v>
          </cell>
          <cell r="B8590" t="str">
            <v>AD</v>
          </cell>
          <cell r="C8590" t="str">
            <v>TİP U 20x20 W FLÜO.ARMATÜR</v>
          </cell>
          <cell r="D8590">
            <v>28365000</v>
          </cell>
        </row>
        <row r="8591">
          <cell r="A8591" t="str">
            <v>742.280/1</v>
          </cell>
          <cell r="B8591" t="str">
            <v>AD</v>
          </cell>
          <cell r="C8591" t="str">
            <v>U 2x20 W. ETANS FLORESAN ARMATÜR 1x40 W BALASTLI</v>
          </cell>
          <cell r="D8591">
            <v>22995000</v>
          </cell>
        </row>
        <row r="8592">
          <cell r="A8592" t="str">
            <v>742.281</v>
          </cell>
          <cell r="B8592" t="str">
            <v>AD</v>
          </cell>
          <cell r="C8592" t="str">
            <v>U 3x20 W ETANS FLORESAN ARMATÜR</v>
          </cell>
          <cell r="D8592">
            <v>34500000</v>
          </cell>
        </row>
        <row r="8593">
          <cell r="A8593" t="str">
            <v>742.282</v>
          </cell>
          <cell r="B8593" t="str">
            <v>AD</v>
          </cell>
          <cell r="C8593" t="str">
            <v>U 4x20 W ETANS FLORESAN ARMATÜR</v>
          </cell>
          <cell r="D8593">
            <v>42720000</v>
          </cell>
        </row>
        <row r="8594">
          <cell r="A8594" t="str">
            <v>742.283</v>
          </cell>
          <cell r="B8594" t="str">
            <v>AD</v>
          </cell>
          <cell r="C8594" t="str">
            <v>U 1x40 W. ETANS FLORESAN ARMATÜR</v>
          </cell>
          <cell r="D8594">
            <v>26760000</v>
          </cell>
        </row>
        <row r="8595">
          <cell r="A8595" t="str">
            <v>742.284</v>
          </cell>
          <cell r="B8595" t="str">
            <v>AD</v>
          </cell>
          <cell r="C8595" t="str">
            <v>FLÜOROSAN ARMATÜRÜ U-2x40 W</v>
          </cell>
          <cell r="D8595">
            <v>35655000</v>
          </cell>
        </row>
        <row r="8596">
          <cell r="A8596" t="str">
            <v>742.285</v>
          </cell>
          <cell r="B8596" t="str">
            <v>AD</v>
          </cell>
          <cell r="C8596" t="str">
            <v>U 3x40 W. ETANS FLORESAN ARMATÜR</v>
          </cell>
          <cell r="D8596">
            <v>44595000</v>
          </cell>
        </row>
        <row r="8597">
          <cell r="A8597" t="str">
            <v>742.286</v>
          </cell>
          <cell r="B8597" t="str">
            <v>AD</v>
          </cell>
          <cell r="C8597" t="str">
            <v>U 4x40 W. ETANS FLORESAN ARMATÜR</v>
          </cell>
          <cell r="D8597">
            <v>56475000</v>
          </cell>
        </row>
        <row r="8598">
          <cell r="A8598" t="str">
            <v>742.287</v>
          </cell>
          <cell r="B8598" t="str">
            <v>AD</v>
          </cell>
          <cell r="C8598" t="str">
            <v>V 1 YUVARLAK FLORESAN ARMATÜR</v>
          </cell>
          <cell r="D8598">
            <v>15450000</v>
          </cell>
        </row>
        <row r="8599">
          <cell r="A8599" t="str">
            <v>742.288</v>
          </cell>
          <cell r="B8599" t="str">
            <v>AD</v>
          </cell>
          <cell r="C8599" t="str">
            <v>V 2 YUVARLAK FLORESAN ARMATÜR GÖMME</v>
          </cell>
          <cell r="D8599">
            <v>16860000</v>
          </cell>
        </row>
        <row r="8600">
          <cell r="A8600" t="str">
            <v>742.289</v>
          </cell>
          <cell r="B8600" t="str">
            <v>AD</v>
          </cell>
          <cell r="C8600" t="str">
            <v>V 3 YUVARLAK FLORESAN ARMATÜR PETEKLİ</v>
          </cell>
          <cell r="D8600">
            <v>20190000</v>
          </cell>
        </row>
        <row r="8601">
          <cell r="A8601" t="str">
            <v>742.290</v>
          </cell>
          <cell r="B8601" t="str">
            <v>AD</v>
          </cell>
          <cell r="C8601" t="str">
            <v>V 4 YUVARLAK FLORESAN ARMATÜR PETEKLİ GÖMME</v>
          </cell>
          <cell r="D8601">
            <v>20445000</v>
          </cell>
        </row>
        <row r="8602">
          <cell r="A8602" t="str">
            <v>742.291</v>
          </cell>
          <cell r="B8602" t="str">
            <v>AD</v>
          </cell>
          <cell r="C8602" t="str">
            <v>V 5 YUVARLAK FLORESAN ARMATÜR PLExİGLASLI</v>
          </cell>
          <cell r="D8602">
            <v>23760000</v>
          </cell>
        </row>
        <row r="8603">
          <cell r="A8603" t="str">
            <v>742.292</v>
          </cell>
          <cell r="B8603" t="str">
            <v>AD</v>
          </cell>
          <cell r="C8603" t="str">
            <v>V 6 YUVARLAK FLORASAN ARMATÜR</v>
          </cell>
          <cell r="D8603">
            <v>24150000</v>
          </cell>
        </row>
        <row r="8604">
          <cell r="A8604" t="str">
            <v>742.293</v>
          </cell>
          <cell r="B8604" t="str">
            <v>AD</v>
          </cell>
          <cell r="C8604" t="str">
            <v>DC DOĞRU AKIM START KAYNAĞI</v>
          </cell>
          <cell r="D8604">
            <v>5745000</v>
          </cell>
        </row>
        <row r="8605">
          <cell r="A8605" t="str">
            <v>742.301</v>
          </cell>
          <cell r="B8605" t="str">
            <v>AD</v>
          </cell>
          <cell r="C8605" t="str">
            <v>TİP PR PROJEKTÖR (A.F. Ampullü) 300 W</v>
          </cell>
          <cell r="D8605">
            <v>28110000</v>
          </cell>
        </row>
        <row r="8606">
          <cell r="A8606" t="str">
            <v>742.302</v>
          </cell>
          <cell r="B8606" t="str">
            <v>AD</v>
          </cell>
          <cell r="C8606" t="str">
            <v>TİP PR PROJEKTÖR (A.F. Ampullü) 500 W</v>
          </cell>
          <cell r="D8606">
            <v>28755000</v>
          </cell>
        </row>
        <row r="8607">
          <cell r="A8607" t="str">
            <v>742.303</v>
          </cell>
          <cell r="B8607" t="str">
            <v>AD</v>
          </cell>
          <cell r="C8607" t="str">
            <v>TİP PR PROJEKTÖR (A.F. Ampullü) 1000W</v>
          </cell>
          <cell r="D8607">
            <v>32460000</v>
          </cell>
        </row>
        <row r="8608">
          <cell r="A8608" t="str">
            <v>742.304</v>
          </cell>
          <cell r="B8608" t="str">
            <v>AD</v>
          </cell>
          <cell r="C8608" t="str">
            <v>TİP PR PROJEKTÖR (A.F. Ampullü) 1500W</v>
          </cell>
          <cell r="D8608">
            <v>35265000</v>
          </cell>
        </row>
        <row r="8609">
          <cell r="A8609" t="str">
            <v>742.305</v>
          </cell>
          <cell r="B8609" t="str">
            <v>AD</v>
          </cell>
          <cell r="C8609" t="str">
            <v>TİP PR PROJEKTÖR (A.F. Ampullü) 2000W</v>
          </cell>
          <cell r="D8609">
            <v>38205000</v>
          </cell>
        </row>
        <row r="8610">
          <cell r="A8610" t="str">
            <v>742.306</v>
          </cell>
          <cell r="B8610" t="str">
            <v>AD</v>
          </cell>
          <cell r="C8610" t="str">
            <v>TİP PR PROJEKTÖR (C.B. Ampullü)</v>
          </cell>
          <cell r="D8610">
            <v>42165000</v>
          </cell>
        </row>
        <row r="8611">
          <cell r="A8611" t="str">
            <v>742.307</v>
          </cell>
          <cell r="B8611" t="str">
            <v>AD</v>
          </cell>
          <cell r="C8611" t="str">
            <v>HALOJEN SPOT ARMATÜR 300 W.</v>
          </cell>
          <cell r="D8611">
            <v>52905000</v>
          </cell>
        </row>
        <row r="8612">
          <cell r="A8612" t="str">
            <v>742.308</v>
          </cell>
          <cell r="B8612" t="str">
            <v>AD</v>
          </cell>
          <cell r="C8612" t="str">
            <v>HALOJEN SPOT ARMATÜR SODYUM BUHARLI</v>
          </cell>
          <cell r="D8612">
            <v>50730000</v>
          </cell>
        </row>
        <row r="8613">
          <cell r="A8613" t="str">
            <v>742.309</v>
          </cell>
          <cell r="B8613" t="str">
            <v>AD</v>
          </cell>
          <cell r="C8613" t="str">
            <v>TİP SL SOKAK LAMBASI CİVA BUHARLI</v>
          </cell>
          <cell r="D8613">
            <v>23760000</v>
          </cell>
        </row>
        <row r="8614">
          <cell r="A8614" t="str">
            <v>742.310</v>
          </cell>
          <cell r="B8614" t="str">
            <v>AD</v>
          </cell>
          <cell r="C8614" t="str">
            <v>TİP SL SOKAK LAMBASI CİVA BUHARLI KAPAKLI</v>
          </cell>
          <cell r="D8614">
            <v>36030000</v>
          </cell>
        </row>
        <row r="8615">
          <cell r="A8615" t="str">
            <v>742.311</v>
          </cell>
          <cell r="B8615" t="str">
            <v>AD</v>
          </cell>
          <cell r="C8615" t="str">
            <v>TİP SL SOKAK LAMBASI</v>
          </cell>
          <cell r="D8615">
            <v>30285000</v>
          </cell>
        </row>
        <row r="8616">
          <cell r="A8616" t="str">
            <v>742.312</v>
          </cell>
          <cell r="B8616" t="str">
            <v>AD</v>
          </cell>
          <cell r="C8616" t="str">
            <v>TİP SL SOKAK LAMBASI</v>
          </cell>
          <cell r="D8616">
            <v>42685200</v>
          </cell>
        </row>
        <row r="8617">
          <cell r="A8617" t="str">
            <v>742.313</v>
          </cell>
          <cell r="B8617" t="str">
            <v>AD</v>
          </cell>
          <cell r="C8617" t="str">
            <v>DİREK ÜSTÜ MANTAR TİPİ LAMBA OPAL CAMLI</v>
          </cell>
          <cell r="D8617">
            <v>21600000</v>
          </cell>
        </row>
        <row r="8618">
          <cell r="A8618" t="str">
            <v>742.314</v>
          </cell>
          <cell r="B8618" t="str">
            <v>AD</v>
          </cell>
          <cell r="C8618" t="str">
            <v>MANTAR TİPİ DİREK ÜSTÜ ARMATÖR</v>
          </cell>
          <cell r="D8618">
            <v>21600000</v>
          </cell>
        </row>
        <row r="8619">
          <cell r="A8619" t="str">
            <v>742.315</v>
          </cell>
          <cell r="B8619" t="str">
            <v>AD</v>
          </cell>
          <cell r="C8619" t="str">
            <v>MANTAR TİPİ DİREK ÜSTÜ ARMATÖR OPAL CAMLI</v>
          </cell>
          <cell r="D8619">
            <v>25200000</v>
          </cell>
        </row>
        <row r="8620">
          <cell r="A8620" t="str">
            <v>742.316</v>
          </cell>
          <cell r="B8620" t="str">
            <v>AD</v>
          </cell>
          <cell r="C8620" t="str">
            <v>MANTAR TIPI DIREK USTU LAMBASI</v>
          </cell>
          <cell r="D8620">
            <v>25200000</v>
          </cell>
        </row>
        <row r="8621">
          <cell r="A8621" t="str">
            <v>742.317</v>
          </cell>
          <cell r="B8621" t="str">
            <v>AD</v>
          </cell>
          <cell r="C8621" t="str">
            <v>MANTAR TİPİ DİREK ÜSTÜ LAMBASI CİVA BUHARLI</v>
          </cell>
          <cell r="D8621">
            <v>27000000</v>
          </cell>
        </row>
        <row r="8622">
          <cell r="A8622" t="str">
            <v>742.318</v>
          </cell>
          <cell r="B8622" t="str">
            <v>AD</v>
          </cell>
          <cell r="C8622" t="str">
            <v>MANTAR TİPİ DİREK ÜSTÜ LAMBASI CİVA BUHARLI</v>
          </cell>
          <cell r="D8622">
            <v>27000000</v>
          </cell>
        </row>
        <row r="8623">
          <cell r="A8623" t="str">
            <v>742.319</v>
          </cell>
          <cell r="B8623" t="str">
            <v>AD</v>
          </cell>
          <cell r="C8623" t="str">
            <v>MANTAR TİPİ YER LAMBASI CİVA BUHARLI</v>
          </cell>
          <cell r="D8623">
            <v>18000000</v>
          </cell>
        </row>
        <row r="8624">
          <cell r="A8624" t="str">
            <v>742.320</v>
          </cell>
          <cell r="B8624" t="str">
            <v>AD</v>
          </cell>
          <cell r="C8624" t="str">
            <v>MANTAR TİPİ YER LAMBASI</v>
          </cell>
          <cell r="D8624">
            <v>23400000</v>
          </cell>
        </row>
        <row r="8625">
          <cell r="A8625" t="str">
            <v>742.331</v>
          </cell>
          <cell r="B8625" t="str">
            <v>AD</v>
          </cell>
          <cell r="C8625" t="str">
            <v>U 1 TİP 2x20 W ARMATÜR</v>
          </cell>
          <cell r="D8625">
            <v>31695000</v>
          </cell>
        </row>
        <row r="8626">
          <cell r="A8626" t="str">
            <v>742.332</v>
          </cell>
          <cell r="B8626" t="str">
            <v>AD</v>
          </cell>
          <cell r="C8626" t="str">
            <v>U 1 TİP 1x40 W ARMATÜR</v>
          </cell>
          <cell r="D8626">
            <v>38340000</v>
          </cell>
        </row>
        <row r="8627">
          <cell r="A8627" t="str">
            <v>742.333</v>
          </cell>
          <cell r="B8627" t="str">
            <v>AD</v>
          </cell>
          <cell r="C8627" t="str">
            <v>U 1 TİP 2x40 W ARMATÜR</v>
          </cell>
          <cell r="D8627">
            <v>43440000</v>
          </cell>
        </row>
        <row r="8628">
          <cell r="A8628" t="str">
            <v>742.431</v>
          </cell>
          <cell r="B8628" t="str">
            <v>AD</v>
          </cell>
          <cell r="C8628" t="str">
            <v>U 2 TİP 1x40 W ARMATÜR</v>
          </cell>
          <cell r="D8628">
            <v>22620000</v>
          </cell>
        </row>
        <row r="8629">
          <cell r="A8629" t="str">
            <v>742.432</v>
          </cell>
          <cell r="B8629" t="str">
            <v>AD</v>
          </cell>
          <cell r="C8629" t="str">
            <v>U 2 TİP 2x40 W ARMATÜR</v>
          </cell>
          <cell r="D8629">
            <v>30150000</v>
          </cell>
        </row>
        <row r="8630">
          <cell r="A8630" t="str">
            <v>742.501</v>
          </cell>
          <cell r="B8630" t="str">
            <v>AD</v>
          </cell>
          <cell r="C8630" t="str">
            <v>HPR 300W R 7s ÇİFT SOKETLİ HALOJEN AMP. PRİ</v>
          </cell>
          <cell r="D8630">
            <v>19681200</v>
          </cell>
        </row>
        <row r="8631">
          <cell r="A8631" t="str">
            <v>742.502</v>
          </cell>
          <cell r="B8631" t="str">
            <v>AD</v>
          </cell>
          <cell r="C8631" t="str">
            <v>HPR 500W R 7s ÇİFT SOKETLİ HALOJEN AMP. PROJEKTÖR</v>
          </cell>
          <cell r="D8631">
            <v>19681200</v>
          </cell>
        </row>
        <row r="8632">
          <cell r="A8632" t="str">
            <v>742.503</v>
          </cell>
          <cell r="B8632" t="str">
            <v>AD</v>
          </cell>
          <cell r="C8632" t="str">
            <v>HPR 750W R 7s ÇİFT SOKETLİ HALOJEN AMP. PROJEKTÖR</v>
          </cell>
          <cell r="D8632">
            <v>54826200</v>
          </cell>
        </row>
        <row r="8633">
          <cell r="A8633" t="str">
            <v>742.504</v>
          </cell>
          <cell r="B8633" t="str">
            <v>AD</v>
          </cell>
          <cell r="C8633" t="str">
            <v>HPR 1000W R 7s ÇİFT SOKETLİ HALOJEN AMP. PROJEKTÖR</v>
          </cell>
          <cell r="D8633">
            <v>54826200</v>
          </cell>
        </row>
        <row r="8634">
          <cell r="A8634" t="str">
            <v>742.510</v>
          </cell>
          <cell r="B8634" t="str">
            <v>AD</v>
          </cell>
          <cell r="C8634" t="str">
            <v>SBPR  150 W SİMETRİK REF. BUHARL. PROJEKTÖR</v>
          </cell>
          <cell r="D8634">
            <v>275536800</v>
          </cell>
        </row>
        <row r="8635">
          <cell r="A8635" t="str">
            <v>742.511</v>
          </cell>
          <cell r="B8635" t="str">
            <v>AD</v>
          </cell>
          <cell r="C8635" t="str">
            <v>SBPR  250 W SİMETRİK REF. BUHARL. PROJEKTÖR</v>
          </cell>
          <cell r="D8635">
            <v>320522400</v>
          </cell>
        </row>
        <row r="8636">
          <cell r="A8636" t="str">
            <v>742.512</v>
          </cell>
          <cell r="B8636" t="str">
            <v>AD</v>
          </cell>
          <cell r="C8636" t="str">
            <v>SBPR  400 W SİMETRİK REF. BUHARL. PROJEKTÖR</v>
          </cell>
          <cell r="D8636">
            <v>379566000</v>
          </cell>
        </row>
        <row r="8637">
          <cell r="A8637" t="str">
            <v>742.513</v>
          </cell>
          <cell r="B8637" t="str">
            <v>AD</v>
          </cell>
          <cell r="C8637" t="str">
            <v>SBPR 1000 W SİMETRİK REF. BUHARL. PROJEKTÖR</v>
          </cell>
          <cell r="D8637">
            <v>528580800</v>
          </cell>
        </row>
        <row r="8638">
          <cell r="A8638" t="str">
            <v>742.514</v>
          </cell>
          <cell r="B8638" t="str">
            <v>AD</v>
          </cell>
          <cell r="C8638" t="str">
            <v>SBPR 1000 W ASİMETRİK REF. BUHARL. PROJEKTÖR</v>
          </cell>
          <cell r="D8638">
            <v>702900000</v>
          </cell>
        </row>
        <row r="8639">
          <cell r="A8639" t="str">
            <v>742.520</v>
          </cell>
          <cell r="B8639" t="str">
            <v>AD</v>
          </cell>
          <cell r="C8639" t="str">
            <v>MHPR  250 W SİMETRİK REF. BUHARL. PROJEKTÖR</v>
          </cell>
          <cell r="D8639">
            <v>334580400</v>
          </cell>
        </row>
        <row r="8640">
          <cell r="A8640" t="str">
            <v>742.521</v>
          </cell>
          <cell r="B8640" t="str">
            <v>AD</v>
          </cell>
          <cell r="C8640" t="str">
            <v>MHPR  400 W SİMETRİK REF. BUHARL. PROJEKTÖR</v>
          </cell>
          <cell r="D8640">
            <v>337392000</v>
          </cell>
        </row>
        <row r="8641">
          <cell r="A8641" t="str">
            <v>742.522</v>
          </cell>
          <cell r="B8641" t="str">
            <v>AD</v>
          </cell>
          <cell r="C8641" t="str">
            <v>MHPR 1000 W SİMETRİK REF. BUHARL. PROJEKTÖR</v>
          </cell>
          <cell r="D8641">
            <v>528580800</v>
          </cell>
        </row>
        <row r="8642">
          <cell r="A8642" t="str">
            <v>742.523</v>
          </cell>
          <cell r="B8642" t="str">
            <v>AD</v>
          </cell>
          <cell r="C8642" t="str">
            <v>MHPR 1000 W ASİMETRİK REF. BUHARL. PROJEKTÖR</v>
          </cell>
          <cell r="D8642">
            <v>702900000</v>
          </cell>
        </row>
        <row r="8643">
          <cell r="A8643" t="str">
            <v>742.531</v>
          </cell>
          <cell r="B8643" t="str">
            <v>AD</v>
          </cell>
          <cell r="C8643" t="str">
            <v>ATY1-4x18 W ASMA TAVAN ARMATÜRÜ  DEKORETİF AMAÇLI</v>
          </cell>
          <cell r="D8643">
            <v>70290000</v>
          </cell>
        </row>
        <row r="8644">
          <cell r="A8644" t="str">
            <v>742.532</v>
          </cell>
          <cell r="B8644" t="str">
            <v>AD</v>
          </cell>
          <cell r="C8644" t="str">
            <v>ATY2-4x18 W ASMA TAVAN ARMATÜRÜ  DEKORETİF AMAÇLI</v>
          </cell>
          <cell r="D8644">
            <v>78724800</v>
          </cell>
        </row>
        <row r="8645">
          <cell r="A8645" t="str">
            <v>742.533</v>
          </cell>
          <cell r="B8645" t="str">
            <v>AD</v>
          </cell>
          <cell r="C8645" t="str">
            <v>ATY3-4x18 W ASMA TAVAN ARMATÜRÜ  DEKORETİF AMAÇLI</v>
          </cell>
          <cell r="D8645">
            <v>84348000</v>
          </cell>
        </row>
        <row r="8646">
          <cell r="A8646" t="str">
            <v>742.534</v>
          </cell>
          <cell r="B8646" t="str">
            <v>AD</v>
          </cell>
          <cell r="C8646" t="str">
            <v>ATY4-4x18 W ASMA TAVAN ARMATÜRÜ DEKORETİF AMAÇLI</v>
          </cell>
          <cell r="D8646">
            <v>53420400</v>
          </cell>
        </row>
        <row r="8647">
          <cell r="A8647" t="str">
            <v>742.535</v>
          </cell>
          <cell r="B8647" t="str">
            <v>AD</v>
          </cell>
          <cell r="C8647" t="str">
            <v>ATY5-1x18 W ASMA TAVAN ARMATÜRÜ DEKORETİF AMAÇLI</v>
          </cell>
          <cell r="D8647">
            <v>25304400</v>
          </cell>
        </row>
        <row r="8648">
          <cell r="A8648" t="str">
            <v>742.536</v>
          </cell>
          <cell r="B8648" t="str">
            <v>AD</v>
          </cell>
          <cell r="C8648" t="str">
            <v>ATY6-1x18 W ASMA TAVAN ARMATÜRÜ DEKORETİF AMAÇLI</v>
          </cell>
          <cell r="D8648">
            <v>28116000</v>
          </cell>
        </row>
        <row r="8649">
          <cell r="A8649" t="str">
            <v>742.537</v>
          </cell>
          <cell r="B8649" t="str">
            <v>AD</v>
          </cell>
          <cell r="C8649" t="str">
            <v>ATY7-2x18 W ASMA TAVAN ARMATÜRÜ  DEKORETİF AMAÇLI</v>
          </cell>
          <cell r="D8649">
            <v>36550800</v>
          </cell>
        </row>
        <row r="8650">
          <cell r="A8650" t="str">
            <v>742.538</v>
          </cell>
          <cell r="B8650" t="str">
            <v>AD</v>
          </cell>
          <cell r="C8650" t="str">
            <v>ATY8-2x18 W ASMA TAVAN ARMATÜRÜ DEKORETİF AMAÇLI</v>
          </cell>
          <cell r="D8650">
            <v>39362400</v>
          </cell>
        </row>
        <row r="8651">
          <cell r="A8651" t="str">
            <v>742.539</v>
          </cell>
          <cell r="B8651" t="str">
            <v>AD</v>
          </cell>
          <cell r="C8651" t="str">
            <v>ATY9-1x36 W ASMA TAVAN ARMATÜRÜ DEKORETİF AMAÇLI</v>
          </cell>
          <cell r="D8651">
            <v>33739200</v>
          </cell>
        </row>
        <row r="8652">
          <cell r="A8652" t="str">
            <v>742.540</v>
          </cell>
          <cell r="B8652" t="str">
            <v>AD</v>
          </cell>
          <cell r="C8652" t="str">
            <v>ATY10-1x36 W ASMA TAVAN ARMATÜRÜ DEKORETİF AMAÇLI</v>
          </cell>
          <cell r="D8652">
            <v>36550800</v>
          </cell>
        </row>
        <row r="8653">
          <cell r="A8653" t="str">
            <v>742.541</v>
          </cell>
          <cell r="B8653" t="str">
            <v>AD</v>
          </cell>
          <cell r="C8653" t="str">
            <v>ATY11-2x36 W ASMA TAVAN ARMATÜRÜ DEKORETİF AMAÇLI</v>
          </cell>
          <cell r="D8653">
            <v>59043600</v>
          </cell>
        </row>
        <row r="8654">
          <cell r="A8654" t="str">
            <v>742.542</v>
          </cell>
          <cell r="B8654" t="str">
            <v>AD</v>
          </cell>
          <cell r="C8654" t="str">
            <v>ATY12-2x36 W ASMA TAVAN ARMATÜRÜ DEKORETİF AMAÇLI</v>
          </cell>
          <cell r="D8654">
            <v>61855200</v>
          </cell>
        </row>
        <row r="8655">
          <cell r="A8655" t="str">
            <v>742.551</v>
          </cell>
          <cell r="B8655" t="str">
            <v>AD</v>
          </cell>
          <cell r="C8655" t="str">
            <v>ALT1 1x18 W ASMA TAVAN ARMATÜRÜ  DEKORETİF AMAÇLI</v>
          </cell>
          <cell r="D8655">
            <v>19324800</v>
          </cell>
        </row>
        <row r="8656">
          <cell r="A8656" t="str">
            <v>742.552</v>
          </cell>
          <cell r="B8656" t="str">
            <v>AD</v>
          </cell>
          <cell r="C8656" t="str">
            <v>ALT2 1x18 W ASMA TAVAN ARMATÜRÜ DEKORETİF AMAÇLI</v>
          </cell>
          <cell r="D8656">
            <v>23898600</v>
          </cell>
        </row>
        <row r="8657">
          <cell r="A8657" t="str">
            <v>742.553</v>
          </cell>
          <cell r="B8657" t="str">
            <v>AD</v>
          </cell>
          <cell r="C8657" t="str">
            <v>ALT3 1x36 W ASMA TAVAN ARMATÜRÜ DEKORETİF AMAÇLI</v>
          </cell>
          <cell r="D8657">
            <v>25304400</v>
          </cell>
        </row>
        <row r="8658">
          <cell r="A8658" t="str">
            <v>742.554</v>
          </cell>
          <cell r="B8658" t="str">
            <v>AD</v>
          </cell>
          <cell r="C8658" t="str">
            <v>ALT4 1x36 W ASMA TAVAN ARMATÜRÜ DEKORETİF AMAÇLI</v>
          </cell>
          <cell r="D8658">
            <v>26710200</v>
          </cell>
        </row>
        <row r="8659">
          <cell r="A8659" t="str">
            <v>743.201</v>
          </cell>
          <cell r="B8659" t="str">
            <v>AD</v>
          </cell>
          <cell r="C8659" t="str">
            <v>TİP 1 TEPE KUVVETİ 100Kg UZUNLUK 10M AĞIRLIK 690kg</v>
          </cell>
          <cell r="D8659">
            <v>239580000</v>
          </cell>
        </row>
        <row r="8660">
          <cell r="A8660" t="str">
            <v>743.202</v>
          </cell>
          <cell r="B8660" t="str">
            <v>AD</v>
          </cell>
          <cell r="C8660" t="str">
            <v>TİP1,5TEPE KUVVETİ 150Kg UZUNLUK 10M AĞIRLIK 710kg</v>
          </cell>
          <cell r="D8660">
            <v>250470000</v>
          </cell>
        </row>
        <row r="8661">
          <cell r="A8661" t="str">
            <v>743.203</v>
          </cell>
          <cell r="B8661" t="str">
            <v>AD</v>
          </cell>
          <cell r="C8661" t="str">
            <v>TİP 2 TEPE KUVVETİ 200Kg UZUNLUK 10M AĞIRLIK 720kg</v>
          </cell>
          <cell r="D8661">
            <v>280962000</v>
          </cell>
        </row>
        <row r="8662">
          <cell r="A8662" t="str">
            <v>743.204</v>
          </cell>
          <cell r="B8662" t="str">
            <v>AD</v>
          </cell>
          <cell r="C8662" t="str">
            <v>TİP2,5TEPE KUVVETİ 250Kg UZUNLUK 10M AĞIRLIK 730kg</v>
          </cell>
          <cell r="D8662">
            <v>331056000</v>
          </cell>
        </row>
        <row r="8663">
          <cell r="A8663" t="str">
            <v>743.205</v>
          </cell>
          <cell r="B8663" t="str">
            <v>AD</v>
          </cell>
          <cell r="C8663" t="str">
            <v>TİP 3 TEPE KUVVETİ 300Kg UZUNLUK 10M AĞIRLIK 980kg</v>
          </cell>
          <cell r="D8663">
            <v>337590000</v>
          </cell>
        </row>
        <row r="8664">
          <cell r="A8664" t="str">
            <v>743.206</v>
          </cell>
          <cell r="B8664" t="str">
            <v>AD</v>
          </cell>
          <cell r="C8664" t="str">
            <v>TİP3,5TEPE KUVVETİ 350Kg UZUNLUK 10M AĞIRLIK 990kg</v>
          </cell>
          <cell r="D8664">
            <v>361548000</v>
          </cell>
        </row>
        <row r="8665">
          <cell r="A8665" t="str">
            <v>743.207</v>
          </cell>
          <cell r="B8665" t="str">
            <v>AD</v>
          </cell>
          <cell r="C8665" t="str">
            <v>TİP 4 TEPE KUVVETİ 350Kg UZUNLUK 10M AĞIR. 1010kg</v>
          </cell>
          <cell r="D8665">
            <v>385506000</v>
          </cell>
        </row>
        <row r="8666">
          <cell r="A8666" t="str">
            <v>743.301</v>
          </cell>
          <cell r="B8666" t="str">
            <v>AD</v>
          </cell>
          <cell r="C8666" t="str">
            <v>AĞAÇ DİREK 8M. BOYUNDA</v>
          </cell>
          <cell r="D8666">
            <v>32670000</v>
          </cell>
        </row>
        <row r="8667">
          <cell r="A8667" t="str">
            <v>743.302</v>
          </cell>
          <cell r="B8667" t="str">
            <v>AD</v>
          </cell>
          <cell r="C8667" t="str">
            <v>AĞAÇ DİREK 9M. BOYUNDA</v>
          </cell>
          <cell r="D8667">
            <v>40507500</v>
          </cell>
        </row>
        <row r="8668">
          <cell r="A8668" t="str">
            <v>743.303</v>
          </cell>
          <cell r="B8668" t="str">
            <v>AD</v>
          </cell>
          <cell r="C8668" t="str">
            <v>AĞAÇ DİREK 10M. BOYUNDA</v>
          </cell>
          <cell r="D8668">
            <v>45738000</v>
          </cell>
        </row>
        <row r="8669">
          <cell r="A8669" t="str">
            <v>743.401</v>
          </cell>
          <cell r="B8669" t="str">
            <v>AD</v>
          </cell>
          <cell r="C8669" t="str">
            <v>LENTE</v>
          </cell>
          <cell r="D8669">
            <v>8445000</v>
          </cell>
        </row>
        <row r="8670">
          <cell r="A8670" t="str">
            <v>743.501</v>
          </cell>
          <cell r="B8670" t="str">
            <v>AD</v>
          </cell>
          <cell r="C8670" t="str">
            <v>PAYANDA</v>
          </cell>
          <cell r="D8670">
            <v>10781100</v>
          </cell>
        </row>
        <row r="8671">
          <cell r="A8671" t="str">
            <v>743.601</v>
          </cell>
          <cell r="B8671" t="str">
            <v>KG</v>
          </cell>
          <cell r="C8671" t="str">
            <v>DEMİR TRAVESTLER</v>
          </cell>
          <cell r="D8671">
            <v>1291950</v>
          </cell>
        </row>
        <row r="8672">
          <cell r="A8672" t="str">
            <v>743.701</v>
          </cell>
          <cell r="B8672" t="str">
            <v>KG</v>
          </cell>
          <cell r="C8672" t="str">
            <v>BETON TRAVESTLER</v>
          </cell>
          <cell r="D8672">
            <v>801900</v>
          </cell>
        </row>
        <row r="8673">
          <cell r="A8673" t="str">
            <v>744.101</v>
          </cell>
          <cell r="B8673" t="str">
            <v>AD</v>
          </cell>
          <cell r="C8673" t="str">
            <v>DEMİR KONSOL VE MONTAJI İKİ İZALATÖRLÜ</v>
          </cell>
          <cell r="D8673">
            <v>8910000</v>
          </cell>
        </row>
        <row r="8674">
          <cell r="A8674" t="str">
            <v>744.102</v>
          </cell>
          <cell r="B8674" t="str">
            <v>AD</v>
          </cell>
          <cell r="C8674" t="str">
            <v>DEMİR KONSOL VE MONTAJI DÖRT İZALATÖRLÜ</v>
          </cell>
          <cell r="D8674">
            <v>11880000</v>
          </cell>
        </row>
        <row r="8675">
          <cell r="A8675" t="str">
            <v>745.101</v>
          </cell>
          <cell r="B8675" t="str">
            <v>AD</v>
          </cell>
          <cell r="C8675" t="str">
            <v>DAM DİREĞİ İKİ İZALATÖRLÜ</v>
          </cell>
          <cell r="D8675">
            <v>23057100</v>
          </cell>
        </row>
        <row r="8676">
          <cell r="A8676" t="str">
            <v>745.102</v>
          </cell>
          <cell r="B8676" t="str">
            <v>AD</v>
          </cell>
          <cell r="C8676" t="str">
            <v>DAM DİREĞİ DÖRT İZALATÖRLÜ</v>
          </cell>
          <cell r="D8676">
            <v>26730000</v>
          </cell>
        </row>
        <row r="8677">
          <cell r="A8677" t="str">
            <v>746.101</v>
          </cell>
          <cell r="B8677" t="str">
            <v>AD</v>
          </cell>
          <cell r="C8677" t="str">
            <v>ALÇAK GERİLİM HAVA HATTI N 60 TİPİ</v>
          </cell>
          <cell r="D8677">
            <v>2205225</v>
          </cell>
        </row>
        <row r="8678">
          <cell r="A8678" t="str">
            <v>746.102</v>
          </cell>
          <cell r="B8678" t="str">
            <v>AD</v>
          </cell>
          <cell r="C8678" t="str">
            <v>ALÇAK GERİLİM HAVA HATTI N 80 TİPİ</v>
          </cell>
          <cell r="D8678">
            <v>2613600</v>
          </cell>
        </row>
        <row r="8679">
          <cell r="A8679" t="str">
            <v>746.103</v>
          </cell>
          <cell r="B8679" t="str">
            <v>AD</v>
          </cell>
          <cell r="C8679" t="str">
            <v>ALÇAK GERİLİM HAVA HATTI N 95 TİPİ</v>
          </cell>
          <cell r="D8679">
            <v>2776950</v>
          </cell>
        </row>
        <row r="8680">
          <cell r="A8680" t="str">
            <v>747.101</v>
          </cell>
          <cell r="B8680" t="str">
            <v>MT</v>
          </cell>
          <cell r="C8680" t="str">
            <v>HAVA HATTI ÇIPLAK ÖRTÜLÜ İLETGENLERİ 10 mm2 KADAR</v>
          </cell>
          <cell r="D8680">
            <v>3737250</v>
          </cell>
        </row>
        <row r="8681">
          <cell r="A8681" t="str">
            <v>747.102</v>
          </cell>
          <cell r="B8681" t="str">
            <v>MT</v>
          </cell>
          <cell r="C8681" t="str">
            <v>HAVA HATTI ÇIPLAK ÖRTÜLÜ İLETGENLERİ 35 mm2 KADAR</v>
          </cell>
          <cell r="D8681">
            <v>3737250</v>
          </cell>
        </row>
        <row r="8682">
          <cell r="A8682" t="str">
            <v>747.103</v>
          </cell>
          <cell r="B8682" t="str">
            <v>MT</v>
          </cell>
          <cell r="C8682" t="str">
            <v>HAVA HATTI ÇIPLAK ÖRTÜLÜ İLETGENLERİ 95 mm2 KADAR</v>
          </cell>
          <cell r="D8682">
            <v>4248750</v>
          </cell>
        </row>
        <row r="8683">
          <cell r="A8683" t="str">
            <v>747.201</v>
          </cell>
          <cell r="B8683" t="str">
            <v>KG</v>
          </cell>
          <cell r="C8683" t="str">
            <v>ROSE ÇIPLAK ÖRGÜLÜ ALÜMİNYUM İLETKEN</v>
          </cell>
          <cell r="D8683">
            <v>4248750</v>
          </cell>
        </row>
        <row r="8684">
          <cell r="A8684" t="str">
            <v>747.202</v>
          </cell>
          <cell r="B8684" t="str">
            <v>KG</v>
          </cell>
          <cell r="C8684" t="str">
            <v>IRIS ÇIPLAK ÖRGÜLÜ ALÜMİNYUM İLETKEN</v>
          </cell>
          <cell r="D8684">
            <v>4248750</v>
          </cell>
        </row>
        <row r="8685">
          <cell r="A8685" t="str">
            <v>747.203</v>
          </cell>
          <cell r="B8685" t="str">
            <v>KG</v>
          </cell>
          <cell r="C8685" t="str">
            <v>LİLY ÇIPLAK ÖRGÜLÜ ALÜMİNYUM İLETKEN</v>
          </cell>
          <cell r="D8685">
            <v>4248750</v>
          </cell>
        </row>
        <row r="8686">
          <cell r="A8686" t="str">
            <v>747.204</v>
          </cell>
          <cell r="B8686" t="str">
            <v>KG</v>
          </cell>
          <cell r="C8686" t="str">
            <v>PANSY ÇIPLAK ÖRGÜLÜ ALÜMİNYUM İLETKEN</v>
          </cell>
          <cell r="D8686">
            <v>4248750</v>
          </cell>
        </row>
        <row r="8687">
          <cell r="A8687" t="str">
            <v>747.205</v>
          </cell>
          <cell r="B8687" t="str">
            <v>KG</v>
          </cell>
          <cell r="C8687" t="str">
            <v>POPPY ÇIPLAK ÖRGÜLÜ ALÜMİNYUM İLETKEN</v>
          </cell>
          <cell r="D8687">
            <v>4248750</v>
          </cell>
        </row>
        <row r="8688">
          <cell r="A8688" t="str">
            <v>747.206</v>
          </cell>
          <cell r="B8688" t="str">
            <v>KG</v>
          </cell>
          <cell r="C8688" t="str">
            <v>ASTER ÇIPLAK ÖRGÜLÜ ALÜMİNYUM İLETKEN</v>
          </cell>
          <cell r="D8688">
            <v>4240500</v>
          </cell>
        </row>
        <row r="8689">
          <cell r="A8689" t="str">
            <v>747.207</v>
          </cell>
          <cell r="B8689" t="str">
            <v>KG</v>
          </cell>
          <cell r="C8689" t="str">
            <v>PHLOx ÇIPLAK ÖRGÜLÜ ALÜMİNYUM İLETKEN</v>
          </cell>
          <cell r="D8689">
            <v>4240500</v>
          </cell>
        </row>
        <row r="8690">
          <cell r="A8690" t="str">
            <v>747.208</v>
          </cell>
          <cell r="B8690" t="str">
            <v>KG</v>
          </cell>
          <cell r="C8690" t="str">
            <v>OxLIP ÇIPLAK ÖRGÜLÜ ALÜMİNYUM İLETKEN</v>
          </cell>
          <cell r="D8690">
            <v>4240500</v>
          </cell>
        </row>
        <row r="8691">
          <cell r="A8691" t="str">
            <v>747.209</v>
          </cell>
          <cell r="B8691" t="str">
            <v>KG</v>
          </cell>
          <cell r="C8691" t="str">
            <v>SWALLOW ÇIPLAK ÖRGÜLÜ ALÜMİNYUM İLETKEN</v>
          </cell>
          <cell r="D8691">
            <v>4075500</v>
          </cell>
        </row>
        <row r="8692">
          <cell r="A8692" t="str">
            <v>747.301</v>
          </cell>
          <cell r="B8692" t="str">
            <v>Mt</v>
          </cell>
          <cell r="C8692" t="str">
            <v>MONO  4 MM2 NYA İLETGEN İLE BESLEME HATTI</v>
          </cell>
          <cell r="D8692">
            <v>396000</v>
          </cell>
        </row>
        <row r="8693">
          <cell r="A8693" t="str">
            <v>747.302</v>
          </cell>
          <cell r="B8693" t="str">
            <v>Mt</v>
          </cell>
          <cell r="C8693" t="str">
            <v>MONO  6 MM2 NYA İLETGEN İLE BESLEME HATTI</v>
          </cell>
          <cell r="D8693">
            <v>610500</v>
          </cell>
        </row>
        <row r="8694">
          <cell r="A8694" t="str">
            <v>747.303</v>
          </cell>
          <cell r="B8694" t="str">
            <v>MT</v>
          </cell>
          <cell r="C8694" t="str">
            <v>MONO 10 MM2 BESLEME HATTI</v>
          </cell>
          <cell r="D8694">
            <v>808500</v>
          </cell>
        </row>
        <row r="8695">
          <cell r="A8695" t="str">
            <v>747.304</v>
          </cell>
          <cell r="B8695" t="str">
            <v>MT</v>
          </cell>
          <cell r="C8695" t="str">
            <v>MONO 16 MM2 BESLEME HATTI</v>
          </cell>
          <cell r="D8695">
            <v>1303500</v>
          </cell>
        </row>
        <row r="8696">
          <cell r="A8696" t="str">
            <v>747.305</v>
          </cell>
          <cell r="B8696" t="str">
            <v>MT</v>
          </cell>
          <cell r="C8696" t="str">
            <v>MONO 25 MM2 BESLEME HATTI</v>
          </cell>
          <cell r="D8696">
            <v>2128500</v>
          </cell>
        </row>
        <row r="8697">
          <cell r="A8697" t="str">
            <v>747.306</v>
          </cell>
          <cell r="B8697" t="str">
            <v>MT</v>
          </cell>
          <cell r="C8697" t="str">
            <v>MONO 34 MM2 BESLEME HATTI</v>
          </cell>
          <cell r="D8697">
            <v>2574000</v>
          </cell>
        </row>
        <row r="8698">
          <cell r="A8698" t="str">
            <v>747.307</v>
          </cell>
          <cell r="B8698" t="str">
            <v>MT</v>
          </cell>
          <cell r="C8698" t="str">
            <v>MONO 50 MM2 BESLEME HATTI</v>
          </cell>
          <cell r="D8698">
            <v>4059000</v>
          </cell>
        </row>
        <row r="8699">
          <cell r="A8699" t="str">
            <v>747.308</v>
          </cell>
          <cell r="B8699" t="str">
            <v>MT</v>
          </cell>
          <cell r="C8699" t="str">
            <v>MONO 70 MM2 BESLEME HATTI</v>
          </cell>
          <cell r="D8699">
            <v>5544000</v>
          </cell>
        </row>
        <row r="8700">
          <cell r="A8700" t="str">
            <v>747.407</v>
          </cell>
          <cell r="B8700" t="str">
            <v>Mt</v>
          </cell>
          <cell r="C8700" t="str">
            <v>1x10+16 MM2 BESLEME HATTI</v>
          </cell>
          <cell r="D8700">
            <v>627000</v>
          </cell>
        </row>
        <row r="8701">
          <cell r="A8701" t="str">
            <v>747.408</v>
          </cell>
          <cell r="B8701" t="str">
            <v>Mt</v>
          </cell>
          <cell r="C8701" t="str">
            <v>1x16+25 MM2 BESLEME HATTI</v>
          </cell>
          <cell r="D8701">
            <v>891000</v>
          </cell>
        </row>
        <row r="8702">
          <cell r="A8702" t="str">
            <v>747.409</v>
          </cell>
          <cell r="B8702" t="str">
            <v>Mt</v>
          </cell>
          <cell r="C8702" t="str">
            <v>1x25+35 MM2 BESLEME HATTI</v>
          </cell>
          <cell r="D8702">
            <v>1270500</v>
          </cell>
        </row>
        <row r="8703">
          <cell r="A8703" t="str">
            <v>747.410</v>
          </cell>
          <cell r="B8703" t="str">
            <v>Mt</v>
          </cell>
          <cell r="C8703" t="str">
            <v>1x35+50 MM2 BESLEME HATTI</v>
          </cell>
          <cell r="D8703">
            <v>1699500</v>
          </cell>
        </row>
        <row r="8704">
          <cell r="A8704" t="str">
            <v>747.411</v>
          </cell>
          <cell r="B8704" t="str">
            <v>Mt</v>
          </cell>
          <cell r="C8704" t="str">
            <v>3x10+16 MM2 BESLEME HATTI</v>
          </cell>
          <cell r="D8704">
            <v>1270500</v>
          </cell>
        </row>
        <row r="8705">
          <cell r="A8705" t="str">
            <v>747.412</v>
          </cell>
          <cell r="B8705" t="str">
            <v>Mt</v>
          </cell>
          <cell r="C8705" t="str">
            <v>3x16+25 MM2 BESLEME HATTI</v>
          </cell>
          <cell r="D8705">
            <v>1650000</v>
          </cell>
        </row>
        <row r="8706">
          <cell r="A8706" t="str">
            <v>747.413</v>
          </cell>
          <cell r="B8706" t="str">
            <v>Mt</v>
          </cell>
          <cell r="C8706" t="str">
            <v>3x25+35 MM2 BESLEME HATTI</v>
          </cell>
          <cell r="D8706">
            <v>2458500</v>
          </cell>
        </row>
        <row r="8707">
          <cell r="A8707" t="str">
            <v>747.414</v>
          </cell>
          <cell r="B8707" t="str">
            <v>Mt</v>
          </cell>
          <cell r="C8707" t="str">
            <v>3x35+50 MM2 BESLEME HATTI</v>
          </cell>
          <cell r="D8707">
            <v>3267000</v>
          </cell>
        </row>
        <row r="8708">
          <cell r="A8708" t="str">
            <v>747.415</v>
          </cell>
          <cell r="B8708" t="str">
            <v>Mt</v>
          </cell>
          <cell r="C8708" t="str">
            <v>3x50+70 MM2 BESLEME HATTI</v>
          </cell>
          <cell r="D8708">
            <v>4125000</v>
          </cell>
        </row>
        <row r="8709">
          <cell r="A8709" t="str">
            <v>747.416</v>
          </cell>
          <cell r="B8709" t="str">
            <v>Mt</v>
          </cell>
          <cell r="C8709" t="str">
            <v>3x70+95 MM2 BESLEME HATTI</v>
          </cell>
          <cell r="D8709">
            <v>5874000</v>
          </cell>
        </row>
        <row r="8710">
          <cell r="A8710" t="str">
            <v>747.500</v>
          </cell>
          <cell r="B8710" t="str">
            <v>KG</v>
          </cell>
          <cell r="C8710" t="str">
            <v>ASKI TELİ</v>
          </cell>
          <cell r="D8710">
            <v>1188000</v>
          </cell>
        </row>
        <row r="8711">
          <cell r="A8711" t="str">
            <v>780.101</v>
          </cell>
          <cell r="B8711" t="str">
            <v>AD</v>
          </cell>
          <cell r="C8711" t="str">
            <v>SIVA ALTI NORMAL ANAHTAR</v>
          </cell>
          <cell r="D8711">
            <v>1237500</v>
          </cell>
        </row>
        <row r="8712">
          <cell r="A8712" t="str">
            <v>780.102</v>
          </cell>
          <cell r="B8712" t="str">
            <v>AD</v>
          </cell>
          <cell r="C8712" t="str">
            <v>SIVA ALTI KOMUTATOR ANAHTAR</v>
          </cell>
          <cell r="D8712">
            <v>1485000</v>
          </cell>
        </row>
        <row r="8713">
          <cell r="A8713" t="str">
            <v>780.103</v>
          </cell>
          <cell r="B8713" t="str">
            <v>AD</v>
          </cell>
          <cell r="C8713" t="str">
            <v>SIVA ALTI VAEVIEN ANAHTAR</v>
          </cell>
          <cell r="D8713">
            <v>1237500</v>
          </cell>
        </row>
        <row r="8714">
          <cell r="A8714" t="str">
            <v>780.104</v>
          </cell>
          <cell r="B8714" t="str">
            <v>AD</v>
          </cell>
          <cell r="C8714" t="str">
            <v>DEVİATÖR ANAHTAR</v>
          </cell>
          <cell r="D8714">
            <v>1237500</v>
          </cell>
        </row>
        <row r="8715">
          <cell r="A8715" t="str">
            <v>780.105</v>
          </cell>
          <cell r="B8715" t="str">
            <v>AD</v>
          </cell>
          <cell r="C8715" t="str">
            <v>SIVA ÜSTÜ NORMAL ANAHTAR</v>
          </cell>
          <cell r="D8715">
            <v>1237500</v>
          </cell>
        </row>
        <row r="8716">
          <cell r="A8716" t="str">
            <v>780.106</v>
          </cell>
          <cell r="B8716" t="str">
            <v>AD</v>
          </cell>
          <cell r="C8716" t="str">
            <v>SIVA ÜSTÜ KOMİNATÖR ANAHTAR</v>
          </cell>
          <cell r="D8716">
            <v>1237500</v>
          </cell>
        </row>
        <row r="8717">
          <cell r="A8717" t="str">
            <v>780.107</v>
          </cell>
          <cell r="B8717" t="str">
            <v>AD</v>
          </cell>
          <cell r="C8717" t="str">
            <v>SIVA ÜSTÜ VAEVİEN ANAHTAR</v>
          </cell>
          <cell r="D8717">
            <v>1237500</v>
          </cell>
        </row>
        <row r="8718">
          <cell r="A8718" t="str">
            <v>780.108</v>
          </cell>
          <cell r="B8718" t="str">
            <v>AD</v>
          </cell>
          <cell r="C8718" t="str">
            <v>SIVA ÜSTÜ DEVİATÖR ANAHTAR</v>
          </cell>
          <cell r="D8718">
            <v>1237500</v>
          </cell>
        </row>
        <row r="8719">
          <cell r="A8719" t="str">
            <v>780.109</v>
          </cell>
          <cell r="B8719" t="str">
            <v>AD</v>
          </cell>
          <cell r="C8719" t="str">
            <v>ETANJ NORMAL ANAHTAR</v>
          </cell>
          <cell r="D8719">
            <v>1836450</v>
          </cell>
        </row>
        <row r="8720">
          <cell r="A8720" t="str">
            <v>780.110</v>
          </cell>
          <cell r="B8720" t="str">
            <v>AD</v>
          </cell>
          <cell r="C8720" t="str">
            <v>ETANJ KOMÜTATÖR ANAHTAR</v>
          </cell>
          <cell r="D8720">
            <v>1980000</v>
          </cell>
        </row>
        <row r="8721">
          <cell r="A8721" t="str">
            <v>780.111</v>
          </cell>
          <cell r="B8721" t="str">
            <v>AD</v>
          </cell>
          <cell r="C8721" t="str">
            <v>ETANJ VAEVİEN ANAHTAR</v>
          </cell>
          <cell r="D8721">
            <v>2059200</v>
          </cell>
        </row>
        <row r="8722">
          <cell r="A8722" t="str">
            <v>780.112</v>
          </cell>
          <cell r="B8722" t="str">
            <v>AD</v>
          </cell>
          <cell r="C8722" t="str">
            <v>ETANJ DEVİATÖR ANAHTAR</v>
          </cell>
          <cell r="D8722">
            <v>1980000</v>
          </cell>
        </row>
        <row r="8723">
          <cell r="A8723" t="str">
            <v>780.113</v>
          </cell>
          <cell r="B8723" t="str">
            <v>AD</v>
          </cell>
          <cell r="C8723" t="str">
            <v>SIVA ALTI NORMAL PRIZ</v>
          </cell>
          <cell r="D8723">
            <v>1237500</v>
          </cell>
        </row>
        <row r="8724">
          <cell r="A8724" t="str">
            <v>780.114</v>
          </cell>
          <cell r="B8724" t="str">
            <v>AD</v>
          </cell>
          <cell r="C8724" t="str">
            <v>SIVA ÜSTÜ NORMAL PRIZ</v>
          </cell>
          <cell r="D8724">
            <v>1237500</v>
          </cell>
        </row>
        <row r="8725">
          <cell r="A8725" t="str">
            <v>780.115</v>
          </cell>
          <cell r="B8725" t="str">
            <v>AD</v>
          </cell>
          <cell r="C8725" t="str">
            <v>SIVA ALTI TOPRAKLI PRIZ</v>
          </cell>
          <cell r="D8725">
            <v>1485000</v>
          </cell>
        </row>
        <row r="8726">
          <cell r="A8726" t="str">
            <v>780.116</v>
          </cell>
          <cell r="B8726" t="str">
            <v>AD</v>
          </cell>
          <cell r="C8726" t="str">
            <v>S.Ü. TOPRAKLI PİRİZ</v>
          </cell>
          <cell r="D8726">
            <v>1485000</v>
          </cell>
        </row>
        <row r="8727">
          <cell r="A8727" t="str">
            <v>780.117</v>
          </cell>
          <cell r="B8727" t="str">
            <v>AD</v>
          </cell>
          <cell r="C8727" t="str">
            <v>ETANJ PİRİZ</v>
          </cell>
          <cell r="D8727">
            <v>2217600</v>
          </cell>
        </row>
        <row r="8728">
          <cell r="A8728" t="str">
            <v>780.118</v>
          </cell>
          <cell r="B8728" t="str">
            <v>MT</v>
          </cell>
          <cell r="C8728" t="str">
            <v>1x1,5 mm2 NYA KABLO</v>
          </cell>
          <cell r="D8728">
            <v>206250</v>
          </cell>
        </row>
        <row r="8729">
          <cell r="A8729" t="str">
            <v>780.119</v>
          </cell>
          <cell r="B8729" t="str">
            <v>MT</v>
          </cell>
          <cell r="C8729" t="str">
            <v>1x2,5 mm2 NYA İLETKEN</v>
          </cell>
          <cell r="D8729">
            <v>255750</v>
          </cell>
        </row>
        <row r="8730">
          <cell r="A8730" t="str">
            <v>780.120</v>
          </cell>
          <cell r="B8730" t="str">
            <v>MT</v>
          </cell>
          <cell r="C8730" t="str">
            <v>1x4 mm2 NYA İLETKEN</v>
          </cell>
          <cell r="D8730">
            <v>305250</v>
          </cell>
        </row>
        <row r="8731">
          <cell r="A8731" t="str">
            <v>780.121</v>
          </cell>
          <cell r="B8731" t="str">
            <v>MT</v>
          </cell>
          <cell r="C8731" t="str">
            <v>TOPRAKLAMA HATTI 1x6 MM2 NYA</v>
          </cell>
          <cell r="D8731">
            <v>437250</v>
          </cell>
        </row>
        <row r="8732">
          <cell r="A8732" t="str">
            <v>780.122</v>
          </cell>
          <cell r="B8732" t="str">
            <v>MT</v>
          </cell>
          <cell r="C8732" t="str">
            <v>TOPRAKLAMA HATTI 1x10 MM2 NYA</v>
          </cell>
          <cell r="D8732">
            <v>701250</v>
          </cell>
        </row>
        <row r="8733">
          <cell r="A8733" t="str">
            <v>780.123</v>
          </cell>
          <cell r="B8733" t="str">
            <v>M</v>
          </cell>
          <cell r="C8733" t="str">
            <v>1x16 mm2 NYA İLETKEN</v>
          </cell>
          <cell r="D8733">
            <v>915750</v>
          </cell>
        </row>
        <row r="8734">
          <cell r="A8734" t="str">
            <v>780.124</v>
          </cell>
          <cell r="B8734" t="str">
            <v>M</v>
          </cell>
          <cell r="C8734" t="str">
            <v>1x25 mm2 NYA İLETKEN</v>
          </cell>
          <cell r="D8734">
            <v>1485000</v>
          </cell>
        </row>
        <row r="8735">
          <cell r="A8735" t="str">
            <v>780.125</v>
          </cell>
          <cell r="B8735" t="str">
            <v>M</v>
          </cell>
          <cell r="C8735" t="str">
            <v>1x35 mm2 NYA İLETKEN</v>
          </cell>
          <cell r="D8735">
            <v>1839750</v>
          </cell>
        </row>
        <row r="8736">
          <cell r="A8736" t="str">
            <v>780.126</v>
          </cell>
          <cell r="B8736" t="str">
            <v>MT</v>
          </cell>
          <cell r="C8736" t="str">
            <v>1x50 mm2  NYA KABLO ILE BESLEME HATTI</v>
          </cell>
          <cell r="D8736">
            <v>2532750</v>
          </cell>
        </row>
        <row r="8737">
          <cell r="A8737" t="str">
            <v>780.127</v>
          </cell>
          <cell r="B8737" t="str">
            <v>AD</v>
          </cell>
          <cell r="C8737" t="str">
            <v>GÖMME BUAT</v>
          </cell>
          <cell r="D8737">
            <v>445500</v>
          </cell>
        </row>
        <row r="8738">
          <cell r="A8738" t="str">
            <v>780.128</v>
          </cell>
          <cell r="B8738" t="str">
            <v>AD</v>
          </cell>
          <cell r="C8738" t="str">
            <v>SIVA ÜSTÜ BUAT</v>
          </cell>
          <cell r="D8738">
            <v>412500</v>
          </cell>
        </row>
        <row r="8739">
          <cell r="A8739" t="str">
            <v>780.129</v>
          </cell>
          <cell r="B8739" t="str">
            <v>AD</v>
          </cell>
          <cell r="C8739" t="str">
            <v>ETANJ BUAT</v>
          </cell>
          <cell r="D8739">
            <v>742500</v>
          </cell>
        </row>
        <row r="8740">
          <cell r="A8740" t="str">
            <v>780.130</v>
          </cell>
          <cell r="B8740" t="str">
            <v>AD</v>
          </cell>
          <cell r="C8740" t="str">
            <v>SIVA ÜSTÜ ROZAS</v>
          </cell>
          <cell r="D8740">
            <v>437250</v>
          </cell>
        </row>
        <row r="8741">
          <cell r="A8741" t="str">
            <v>780.131</v>
          </cell>
          <cell r="B8741" t="str">
            <v>AD</v>
          </cell>
          <cell r="C8741" t="str">
            <v>ETANJ ROZAS</v>
          </cell>
          <cell r="D8741">
            <v>1237500</v>
          </cell>
        </row>
        <row r="8742">
          <cell r="A8742" t="str">
            <v>780.132</v>
          </cell>
          <cell r="B8742" t="str">
            <v>AD</v>
          </cell>
          <cell r="C8742" t="str">
            <v>ALÜMİNYUM TİJ</v>
          </cell>
          <cell r="D8742">
            <v>886050</v>
          </cell>
        </row>
        <row r="8743">
          <cell r="A8743" t="str">
            <v>780.133</v>
          </cell>
          <cell r="B8743" t="str">
            <v>AD</v>
          </cell>
          <cell r="C8743" t="str">
            <v>DONANIM DUYU</v>
          </cell>
          <cell r="D8743">
            <v>633600</v>
          </cell>
        </row>
        <row r="8744">
          <cell r="A8744" t="str">
            <v>780.134</v>
          </cell>
          <cell r="B8744" t="str">
            <v>AD</v>
          </cell>
          <cell r="C8744" t="str">
            <v>BALAST 220 V/ 20 W</v>
          </cell>
          <cell r="D8744">
            <v>4116750</v>
          </cell>
        </row>
        <row r="8745">
          <cell r="A8745" t="str">
            <v>780.135</v>
          </cell>
          <cell r="B8745" t="str">
            <v>AD</v>
          </cell>
          <cell r="C8745" t="str">
            <v>BALAST 40W.- 220V.</v>
          </cell>
          <cell r="D8745">
            <v>4116750</v>
          </cell>
        </row>
        <row r="8746">
          <cell r="A8746" t="str">
            <v>780.136</v>
          </cell>
          <cell r="B8746" t="str">
            <v>AD</v>
          </cell>
          <cell r="C8746" t="str">
            <v>BALAST 20W.- 110V.</v>
          </cell>
          <cell r="D8746">
            <v>15840000</v>
          </cell>
        </row>
        <row r="8747">
          <cell r="A8747" t="str">
            <v>780.137</v>
          </cell>
          <cell r="B8747" t="str">
            <v>AD</v>
          </cell>
          <cell r="C8747" t="str">
            <v>BALAST 40W.- 200V.</v>
          </cell>
          <cell r="D8747">
            <v>15840000</v>
          </cell>
        </row>
        <row r="8748">
          <cell r="A8748" t="str">
            <v>780.138</v>
          </cell>
          <cell r="B8748" t="str">
            <v>AD</v>
          </cell>
          <cell r="C8748" t="str">
            <v>BALAST 18W.- 220V.</v>
          </cell>
          <cell r="D8748">
            <v>15840000</v>
          </cell>
        </row>
        <row r="8749">
          <cell r="A8749" t="str">
            <v>780.139</v>
          </cell>
          <cell r="B8749" t="str">
            <v>AD</v>
          </cell>
          <cell r="C8749" t="str">
            <v>BALAST 26W.- 220V.</v>
          </cell>
          <cell r="D8749">
            <v>15840000</v>
          </cell>
        </row>
        <row r="8750">
          <cell r="A8750" t="str">
            <v>780.142</v>
          </cell>
          <cell r="B8750" t="str">
            <v>AD</v>
          </cell>
          <cell r="C8750" t="str">
            <v>BALAST 220 V 125 W CİVA BUHARLI LAMBA İÇİN</v>
          </cell>
          <cell r="D8750">
            <v>9216000</v>
          </cell>
        </row>
        <row r="8751">
          <cell r="A8751" t="str">
            <v>780.143</v>
          </cell>
          <cell r="B8751" t="str">
            <v>AD</v>
          </cell>
          <cell r="C8751" t="str">
            <v>BALAST 220 V 250 W CİVA BUHARLI LAMBA İÇİN</v>
          </cell>
          <cell r="D8751">
            <v>16576000</v>
          </cell>
        </row>
        <row r="8752">
          <cell r="A8752" t="str">
            <v>780.144</v>
          </cell>
          <cell r="B8752" t="str">
            <v>AD</v>
          </cell>
          <cell r="C8752" t="str">
            <v>BALAST 220 V 400 W CİVA BUHARLI LAMBA İÇİN</v>
          </cell>
          <cell r="D8752">
            <v>22272000</v>
          </cell>
        </row>
        <row r="8753">
          <cell r="A8753" t="str">
            <v>780.145</v>
          </cell>
          <cell r="B8753" t="str">
            <v>AD</v>
          </cell>
          <cell r="C8753" t="str">
            <v>BALAST 220 V 250 W CİVA BUHARLI LAMBA İÇİN</v>
          </cell>
          <cell r="D8753">
            <v>21504000</v>
          </cell>
        </row>
        <row r="8754">
          <cell r="A8754" t="str">
            <v>780.146</v>
          </cell>
          <cell r="B8754" t="str">
            <v>AD</v>
          </cell>
          <cell r="C8754" t="str">
            <v>FLORESAN LAMBA DUYU</v>
          </cell>
          <cell r="D8754">
            <v>672384</v>
          </cell>
        </row>
        <row r="8755">
          <cell r="A8755" t="str">
            <v>780.147</v>
          </cell>
          <cell r="B8755" t="str">
            <v>AD</v>
          </cell>
          <cell r="C8755" t="str">
            <v>FLORESAN LAMBA STARTERI</v>
          </cell>
          <cell r="D8755">
            <v>384000</v>
          </cell>
        </row>
        <row r="8756">
          <cell r="A8756" t="str">
            <v>780.148</v>
          </cell>
          <cell r="B8756" t="str">
            <v>AD</v>
          </cell>
          <cell r="C8756" t="str">
            <v>AKKOR FLAMANLI AMPUL 40 W</v>
          </cell>
          <cell r="D8756">
            <v>315000</v>
          </cell>
        </row>
        <row r="8757">
          <cell r="A8757" t="str">
            <v>780.149</v>
          </cell>
          <cell r="B8757" t="str">
            <v>AD</v>
          </cell>
          <cell r="C8757" t="str">
            <v>AKKOR FLAMANLI AMPUL 100 W.</v>
          </cell>
          <cell r="D8757">
            <v>315000</v>
          </cell>
        </row>
        <row r="8758">
          <cell r="A8758" t="str">
            <v>780.150</v>
          </cell>
          <cell r="B8758" t="str">
            <v>AD</v>
          </cell>
          <cell r="C8758" t="str">
            <v>FLORESAN AMPUL 150-200 W</v>
          </cell>
          <cell r="D8758">
            <v>540000</v>
          </cell>
        </row>
        <row r="8759">
          <cell r="A8759" t="str">
            <v>780.151</v>
          </cell>
          <cell r="B8759" t="str">
            <v>AD</v>
          </cell>
          <cell r="C8759" t="str">
            <v>FLORESAN AMPUL 300-500 W</v>
          </cell>
          <cell r="D8759">
            <v>1500000</v>
          </cell>
        </row>
        <row r="8760">
          <cell r="A8760" t="str">
            <v>780.152</v>
          </cell>
          <cell r="B8760" t="str">
            <v>AD</v>
          </cell>
          <cell r="C8760" t="str">
            <v>FLORESAN AMPUL 20 W</v>
          </cell>
          <cell r="D8760">
            <v>1080000</v>
          </cell>
        </row>
        <row r="8761">
          <cell r="A8761" t="str">
            <v>780.153</v>
          </cell>
          <cell r="B8761" t="str">
            <v>AD</v>
          </cell>
          <cell r="C8761" t="str">
            <v>FLORESAN AMPUL 32 W</v>
          </cell>
          <cell r="D8761">
            <v>2070000</v>
          </cell>
        </row>
        <row r="8762">
          <cell r="A8762" t="str">
            <v>780.154</v>
          </cell>
          <cell r="B8762" t="str">
            <v>AD</v>
          </cell>
          <cell r="C8762" t="str">
            <v>FLORESAN LAMBA 40 W.</v>
          </cell>
          <cell r="D8762">
            <v>1200000</v>
          </cell>
        </row>
        <row r="8763">
          <cell r="A8763" t="str">
            <v>780.156</v>
          </cell>
          <cell r="B8763" t="str">
            <v>AD</v>
          </cell>
          <cell r="C8763" t="str">
            <v>FLORESAN LAMBA 50 W.</v>
          </cell>
          <cell r="D8763">
            <v>1980000</v>
          </cell>
        </row>
        <row r="8764">
          <cell r="A8764" t="str">
            <v>780.157</v>
          </cell>
          <cell r="B8764" t="str">
            <v>AD</v>
          </cell>
          <cell r="C8764" t="str">
            <v>FLORESAN LAMBA 80 W.</v>
          </cell>
          <cell r="D8764">
            <v>2550000</v>
          </cell>
        </row>
        <row r="8765">
          <cell r="A8765" t="str">
            <v>780.158</v>
          </cell>
          <cell r="B8765" t="str">
            <v>AD</v>
          </cell>
          <cell r="C8765" t="str">
            <v>CİVA BUHARLI LAMBA 125 W</v>
          </cell>
          <cell r="D8765">
            <v>3450000</v>
          </cell>
        </row>
        <row r="8766">
          <cell r="A8766" t="str">
            <v>780.159</v>
          </cell>
          <cell r="B8766" t="str">
            <v>AD</v>
          </cell>
          <cell r="C8766" t="str">
            <v>CIVA BUHARLI LAMBA 250W</v>
          </cell>
          <cell r="D8766">
            <v>5940000</v>
          </cell>
        </row>
        <row r="8767">
          <cell r="A8767" t="str">
            <v>780.160</v>
          </cell>
          <cell r="B8767" t="str">
            <v>AD</v>
          </cell>
          <cell r="C8767" t="str">
            <v>CIVA BUHARLI LAMBA 400W</v>
          </cell>
          <cell r="D8767">
            <v>7920000</v>
          </cell>
        </row>
        <row r="8768">
          <cell r="A8768" t="str">
            <v>780.161</v>
          </cell>
          <cell r="B8768" t="str">
            <v>AD</v>
          </cell>
          <cell r="C8768" t="str">
            <v>CIVA BUHARLI LAMBA 160W</v>
          </cell>
          <cell r="D8768">
            <v>4140000</v>
          </cell>
        </row>
        <row r="8769">
          <cell r="A8769" t="str">
            <v>780.162</v>
          </cell>
          <cell r="B8769" t="str">
            <v>AD</v>
          </cell>
          <cell r="C8769" t="str">
            <v>CIVA BUHARLI AMPÜL 250 VOLT</v>
          </cell>
          <cell r="D8769">
            <v>4725000</v>
          </cell>
        </row>
        <row r="8770">
          <cell r="A8770" t="str">
            <v>780.163</v>
          </cell>
          <cell r="B8770" t="str">
            <v>AD</v>
          </cell>
          <cell r="C8770" t="str">
            <v>CIVA BUHARLI AMPÜL 500 VOLT</v>
          </cell>
          <cell r="D8770">
            <v>6510000</v>
          </cell>
        </row>
        <row r="8771">
          <cell r="A8771" t="str">
            <v>780.164</v>
          </cell>
          <cell r="B8771" t="str">
            <v>AD</v>
          </cell>
          <cell r="C8771" t="str">
            <v>CIVA BUHARLI AMPÜL 250 VOLT</v>
          </cell>
          <cell r="D8771">
            <v>6900000</v>
          </cell>
        </row>
        <row r="8772">
          <cell r="A8772" t="str">
            <v>780.165</v>
          </cell>
          <cell r="B8772" t="str">
            <v>AD</v>
          </cell>
          <cell r="C8772" t="str">
            <v>A TİPİ OPAL AMPÜL</v>
          </cell>
          <cell r="D8772">
            <v>3315000</v>
          </cell>
        </row>
        <row r="8773">
          <cell r="A8773" t="str">
            <v>780.166</v>
          </cell>
          <cell r="B8773" t="str">
            <v>AD</v>
          </cell>
          <cell r="C8773" t="str">
            <v>B TİPİ OPAL AMPÜL</v>
          </cell>
          <cell r="D8773">
            <v>1785000</v>
          </cell>
        </row>
        <row r="8774">
          <cell r="A8774" t="str">
            <v>780.167</v>
          </cell>
          <cell r="B8774" t="str">
            <v>AD</v>
          </cell>
          <cell r="C8774" t="str">
            <v>C TİPİ OPAL AMPÜL</v>
          </cell>
          <cell r="D8774">
            <v>1050000</v>
          </cell>
        </row>
        <row r="8775">
          <cell r="A8775" t="str">
            <v>780.168</v>
          </cell>
          <cell r="B8775" t="str">
            <v>AD</v>
          </cell>
          <cell r="C8775" t="str">
            <v>E TİPİ OPAL AMPÜL</v>
          </cell>
          <cell r="D8775">
            <v>1050000</v>
          </cell>
        </row>
        <row r="8776">
          <cell r="A8776" t="str">
            <v>780.169</v>
          </cell>
          <cell r="B8776" t="str">
            <v>AD</v>
          </cell>
          <cell r="C8776" t="str">
            <v>F TİPİ OPAL AMPÜL</v>
          </cell>
          <cell r="D8776">
            <v>1185000</v>
          </cell>
        </row>
        <row r="8777">
          <cell r="A8777" t="str">
            <v>780.170</v>
          </cell>
          <cell r="B8777" t="str">
            <v>AD</v>
          </cell>
          <cell r="C8777" t="str">
            <v>L TİPİ OPAL AMPÜL</v>
          </cell>
          <cell r="D8777">
            <v>1050000</v>
          </cell>
        </row>
        <row r="8778">
          <cell r="A8778" t="str">
            <v>780.171</v>
          </cell>
          <cell r="B8778" t="str">
            <v>AD</v>
          </cell>
          <cell r="C8778" t="str">
            <v>START-STOP BUTONU</v>
          </cell>
          <cell r="D8778">
            <v>1455000</v>
          </cell>
        </row>
        <row r="8779">
          <cell r="A8779" t="str">
            <v>780.172</v>
          </cell>
          <cell r="B8779" t="str">
            <v>AD</v>
          </cell>
          <cell r="C8779" t="str">
            <v>ETANJ START-STOP BUTONU</v>
          </cell>
          <cell r="D8779">
            <v>1785000</v>
          </cell>
        </row>
        <row r="8780">
          <cell r="A8780" t="str">
            <v>780.201</v>
          </cell>
          <cell r="B8780" t="str">
            <v>AD</v>
          </cell>
          <cell r="C8780" t="str">
            <v>E.27 DUYLU BALASTLI GÖVDE İÇİNDE 7 W 400 LÜMEN</v>
          </cell>
          <cell r="D8780">
            <v>14058000</v>
          </cell>
        </row>
        <row r="8781">
          <cell r="A8781" t="str">
            <v>780.202</v>
          </cell>
          <cell r="B8781" t="str">
            <v>AD</v>
          </cell>
          <cell r="C8781" t="str">
            <v>E.27 DUYLU BALASTLI GÖVDE İÇİNDE 9 W 400 LÜMEN</v>
          </cell>
          <cell r="D8781">
            <v>14058000</v>
          </cell>
        </row>
        <row r="8782">
          <cell r="A8782" t="str">
            <v>780.203</v>
          </cell>
          <cell r="B8782" t="str">
            <v>AD</v>
          </cell>
          <cell r="C8782" t="str">
            <v>E.27 DUYLU BALASTLI GÖVDE İÇİNDE 11 W 600 LÜMEN</v>
          </cell>
          <cell r="D8782">
            <v>14058000</v>
          </cell>
        </row>
        <row r="8783">
          <cell r="A8783" t="str">
            <v>780.204</v>
          </cell>
          <cell r="B8783" t="str">
            <v>AD</v>
          </cell>
          <cell r="C8783" t="str">
            <v>E.27 DUYLU BALASTLI GÖVDE İÇİNDE 15 W 900 LÜMEN</v>
          </cell>
          <cell r="D8783">
            <v>14058000</v>
          </cell>
        </row>
        <row r="8784">
          <cell r="A8784" t="str">
            <v>780.205</v>
          </cell>
          <cell r="B8784" t="str">
            <v>AD</v>
          </cell>
          <cell r="C8784" t="str">
            <v>E.27 DUYLU BALASTLI GÖVDE İÇİNDE 20 W 1200 LÜMEN</v>
          </cell>
          <cell r="D8784">
            <v>14058000</v>
          </cell>
        </row>
        <row r="8785">
          <cell r="A8785" t="str">
            <v>780.206</v>
          </cell>
          <cell r="B8785" t="str">
            <v>AD</v>
          </cell>
          <cell r="C8785" t="str">
            <v>E.27 DUYLU BALASTLI GÖVDE İÇİNDE 23 W 1500 LÜMEN</v>
          </cell>
          <cell r="D8785">
            <v>14058000</v>
          </cell>
        </row>
        <row r="8786">
          <cell r="A8786" t="str">
            <v>780.207</v>
          </cell>
          <cell r="B8786" t="str">
            <v>AD</v>
          </cell>
          <cell r="C8786" t="str">
            <v>G.23 SOKETLİ 5 W 250 LÜMEN</v>
          </cell>
          <cell r="D8786">
            <v>2524500</v>
          </cell>
        </row>
        <row r="8787">
          <cell r="A8787" t="str">
            <v>780.208</v>
          </cell>
          <cell r="B8787" t="str">
            <v>AD</v>
          </cell>
          <cell r="C8787" t="str">
            <v>G.23 SOKETLİ 7 W 400 LÜMEN</v>
          </cell>
          <cell r="D8787">
            <v>2524500</v>
          </cell>
        </row>
        <row r="8788">
          <cell r="A8788" t="str">
            <v>780.209</v>
          </cell>
          <cell r="B8788" t="str">
            <v>AD</v>
          </cell>
          <cell r="C8788" t="str">
            <v>G.23 SOKETLİ 9 W 600 LÜMEN</v>
          </cell>
          <cell r="D8788">
            <v>2524500</v>
          </cell>
        </row>
        <row r="8789">
          <cell r="A8789" t="str">
            <v>780.210</v>
          </cell>
          <cell r="B8789" t="str">
            <v>AD</v>
          </cell>
          <cell r="C8789" t="str">
            <v>G.23 SOKETLİ 11 W 900 LÜMEN</v>
          </cell>
          <cell r="D8789">
            <v>2524500</v>
          </cell>
        </row>
        <row r="8790">
          <cell r="A8790" t="str">
            <v>780.211</v>
          </cell>
          <cell r="B8790" t="str">
            <v>AD</v>
          </cell>
          <cell r="C8790" t="str">
            <v>G.24 SOKETLİ  8 W 350 LÜMEN</v>
          </cell>
          <cell r="D8790">
            <v>4917000</v>
          </cell>
        </row>
        <row r="8791">
          <cell r="A8791" t="str">
            <v>780.212</v>
          </cell>
          <cell r="B8791" t="str">
            <v>AD</v>
          </cell>
          <cell r="C8791" t="str">
            <v>G.24 SOKETLİ 10 W 600 LÜMEN</v>
          </cell>
          <cell r="D8791">
            <v>4917000</v>
          </cell>
        </row>
        <row r="8792">
          <cell r="A8792" t="str">
            <v>780.213</v>
          </cell>
          <cell r="B8792" t="str">
            <v>AD</v>
          </cell>
          <cell r="C8792" t="str">
            <v>G.24 SOKETLİ 13 W 900 LÜMEN</v>
          </cell>
          <cell r="D8792">
            <v>5610000</v>
          </cell>
        </row>
        <row r="8793">
          <cell r="A8793" t="str">
            <v>780.214</v>
          </cell>
          <cell r="B8793" t="str">
            <v>AD</v>
          </cell>
          <cell r="C8793" t="str">
            <v>G.24 SOKETLİ 18 W 1200 LÜMEN</v>
          </cell>
          <cell r="D8793">
            <v>5890500</v>
          </cell>
        </row>
        <row r="8794">
          <cell r="A8794" t="str">
            <v>780.215</v>
          </cell>
          <cell r="B8794" t="str">
            <v>AD</v>
          </cell>
          <cell r="C8794" t="str">
            <v>G.24 SOKETLİ 26 W 1800 LÜMEN</v>
          </cell>
          <cell r="D8794">
            <v>5890500</v>
          </cell>
        </row>
        <row r="8795">
          <cell r="A8795" t="str">
            <v>780.216</v>
          </cell>
          <cell r="B8795" t="str">
            <v>AD</v>
          </cell>
          <cell r="C8795" t="str">
            <v>G.24 SOKETLİ 10 W  600 LÜMEN</v>
          </cell>
          <cell r="D8795">
            <v>6600000</v>
          </cell>
        </row>
        <row r="8796">
          <cell r="A8796" t="str">
            <v>780.217</v>
          </cell>
          <cell r="B8796" t="str">
            <v>AD</v>
          </cell>
          <cell r="C8796" t="str">
            <v>G.24 SOKETLİ 13 W  900 LÜMEN</v>
          </cell>
          <cell r="D8796">
            <v>6732000</v>
          </cell>
        </row>
        <row r="8797">
          <cell r="A8797" t="str">
            <v>780.218</v>
          </cell>
          <cell r="B8797" t="str">
            <v>AD</v>
          </cell>
          <cell r="C8797" t="str">
            <v>G.24 SOKETLİ 18 W 1200 LÜMEN</v>
          </cell>
          <cell r="D8797">
            <v>6880500</v>
          </cell>
        </row>
        <row r="8798">
          <cell r="A8798" t="str">
            <v>780.219</v>
          </cell>
          <cell r="B8798" t="str">
            <v>AD</v>
          </cell>
          <cell r="C8798" t="str">
            <v>G.24 SOKETLİ 26 W 1800 LÜMEN</v>
          </cell>
          <cell r="D8798">
            <v>6880500</v>
          </cell>
        </row>
        <row r="8799">
          <cell r="A8799" t="str">
            <v>781.101</v>
          </cell>
          <cell r="B8799" t="str">
            <v>AD</v>
          </cell>
          <cell r="C8799" t="str">
            <v>ETANS KAUÇUK DUVAR PRİZİ MONOFAZE 16A</v>
          </cell>
          <cell r="D8799">
            <v>1904000</v>
          </cell>
        </row>
        <row r="8800">
          <cell r="A8800" t="str">
            <v>781.102</v>
          </cell>
          <cell r="B8800" t="str">
            <v>AD</v>
          </cell>
          <cell r="C8800" t="str">
            <v>ETANS KAUÇUK MAKİNA PRİZİ MONOFAZE 16A</v>
          </cell>
          <cell r="D8800">
            <v>1216000</v>
          </cell>
        </row>
        <row r="8801">
          <cell r="A8801" t="str">
            <v>781.103</v>
          </cell>
          <cell r="B8801" t="str">
            <v>AD</v>
          </cell>
          <cell r="C8801" t="str">
            <v>ETANS KAUÇUK MAKİNA GÖMME PRİZİ MONOFAZE 16A</v>
          </cell>
          <cell r="D8801">
            <v>944000</v>
          </cell>
        </row>
        <row r="8802">
          <cell r="A8802" t="str">
            <v>781.104</v>
          </cell>
          <cell r="B8802" t="str">
            <v>AD</v>
          </cell>
          <cell r="C8802" t="str">
            <v>ETANS KAUÇUK ÜÇLÜ GRUP PRİZİ MONOFAZE 16A</v>
          </cell>
          <cell r="D8802">
            <v>4080000</v>
          </cell>
        </row>
        <row r="8803">
          <cell r="A8803" t="str">
            <v>781.105</v>
          </cell>
          <cell r="B8803" t="str">
            <v>AD</v>
          </cell>
          <cell r="C8803" t="str">
            <v>ETANS KAUÇUK UZATMA PRİZİ MONOFAZE 16A</v>
          </cell>
          <cell r="D8803">
            <v>1472000</v>
          </cell>
        </row>
        <row r="8804">
          <cell r="A8804" t="str">
            <v>781.201</v>
          </cell>
          <cell r="B8804" t="str">
            <v>AD</v>
          </cell>
          <cell r="C8804" t="str">
            <v>ETANS KAUÇUK DUVAR PRİZİ TRİFAZE 16A</v>
          </cell>
          <cell r="D8804">
            <v>5040000</v>
          </cell>
        </row>
        <row r="8805">
          <cell r="A8805" t="str">
            <v>781.202</v>
          </cell>
          <cell r="B8805" t="str">
            <v>AD</v>
          </cell>
          <cell r="C8805" t="str">
            <v>ETANJ KAUÇUK MAKİNA PRİZİ TRİFAZE 16A</v>
          </cell>
          <cell r="D8805">
            <v>1216000</v>
          </cell>
        </row>
        <row r="8806">
          <cell r="A8806" t="str">
            <v>781.203</v>
          </cell>
          <cell r="B8806" t="str">
            <v>AD</v>
          </cell>
          <cell r="C8806" t="str">
            <v>ETANJ KAUÇUK MAKİNA GÖMME PRİZİ TRİFAZE 16A</v>
          </cell>
          <cell r="D8806">
            <v>1152000</v>
          </cell>
        </row>
        <row r="8807">
          <cell r="A8807" t="str">
            <v>781.301</v>
          </cell>
          <cell r="B8807" t="str">
            <v>AD</v>
          </cell>
          <cell r="C8807" t="str">
            <v>TRIFAZE PRIZ 3x32 A. (SIVA ALTI)</v>
          </cell>
          <cell r="D8807">
            <v>5712000</v>
          </cell>
        </row>
        <row r="8808">
          <cell r="A8808" t="str">
            <v>781.302</v>
          </cell>
          <cell r="B8808" t="str">
            <v>AD</v>
          </cell>
          <cell r="C8808" t="str">
            <v>TRIFAZE MAKİNA GÖMME PRIZ 3x32 A. (SIVA ALTI)</v>
          </cell>
          <cell r="D8808">
            <v>1499200</v>
          </cell>
        </row>
        <row r="8809">
          <cell r="A8809" t="str">
            <v>781.401</v>
          </cell>
          <cell r="B8809" t="str">
            <v>AD</v>
          </cell>
          <cell r="C8809" t="str">
            <v>ETANJ KAUÇUK UZATMA PRİZİ TRİFAZE 16A</v>
          </cell>
          <cell r="D8809">
            <v>2726400</v>
          </cell>
        </row>
        <row r="8810">
          <cell r="A8810" t="str">
            <v>781.402</v>
          </cell>
          <cell r="B8810" t="str">
            <v>AD</v>
          </cell>
          <cell r="C8810" t="str">
            <v>ETANJ KAUÇUK TRAFO PRİZİ TRİFAZE 16A</v>
          </cell>
          <cell r="D8810">
            <v>2044800</v>
          </cell>
        </row>
        <row r="8811">
          <cell r="A8811" t="str">
            <v>781.501</v>
          </cell>
          <cell r="B8811" t="str">
            <v>AD</v>
          </cell>
          <cell r="C8811" t="str">
            <v>3x16 A.MONOFAZE ETANJ DÜZ FİŞ</v>
          </cell>
          <cell r="D8811">
            <v>1089600</v>
          </cell>
        </row>
        <row r="8812">
          <cell r="A8812" t="str">
            <v>781.502</v>
          </cell>
          <cell r="B8812" t="str">
            <v>AD</v>
          </cell>
          <cell r="C8812" t="str">
            <v>3x16 A.TRİFAZE ETANJ DÜZ FİŞ</v>
          </cell>
          <cell r="D8812">
            <v>2316800</v>
          </cell>
        </row>
        <row r="8813">
          <cell r="A8813" t="str">
            <v>781.503</v>
          </cell>
          <cell r="B8813" t="str">
            <v>AD</v>
          </cell>
          <cell r="C8813" t="str">
            <v>3x32 A.TRİFAZE ETANJ EĞİK FİŞ</v>
          </cell>
          <cell r="D8813">
            <v>2521600</v>
          </cell>
        </row>
        <row r="8814">
          <cell r="A8814" t="str">
            <v>781.504</v>
          </cell>
          <cell r="B8814" t="str">
            <v>AD</v>
          </cell>
          <cell r="C8814" t="str">
            <v>3x32 A.TRİFAZE ETANJ KAYNAK DÜZ FİŞ</v>
          </cell>
          <cell r="D8814">
            <v>2044800</v>
          </cell>
        </row>
        <row r="8815">
          <cell r="A8815" t="str">
            <v>782.101</v>
          </cell>
          <cell r="B8815" t="str">
            <v>KG</v>
          </cell>
          <cell r="C8815" t="str">
            <v>1,5 mm GALVANİZLİ SACTAN KABLO RAFI</v>
          </cell>
          <cell r="D8815">
            <v>3643200</v>
          </cell>
        </row>
        <row r="8816">
          <cell r="A8816" t="str">
            <v>782.102</v>
          </cell>
          <cell r="B8816" t="str">
            <v>KG</v>
          </cell>
          <cell r="C8816" t="str">
            <v>2 mm GALVANİZLİ SACTAN KABLO RAFI</v>
          </cell>
          <cell r="D8816">
            <v>3481500</v>
          </cell>
        </row>
        <row r="8817">
          <cell r="A8817" t="str">
            <v>782.103</v>
          </cell>
          <cell r="B8817" t="str">
            <v>KG</v>
          </cell>
          <cell r="C8817" t="str">
            <v>2.5mm GAL. SAC KABLO KANALI</v>
          </cell>
          <cell r="D8817">
            <v>3168000</v>
          </cell>
        </row>
        <row r="8818">
          <cell r="A8818" t="str">
            <v>782.104</v>
          </cell>
          <cell r="B8818" t="str">
            <v>KG</v>
          </cell>
          <cell r="C8818" t="str">
            <v>3mm GAL. SAC KABLO KANALI</v>
          </cell>
          <cell r="D8818">
            <v>3009600</v>
          </cell>
        </row>
        <row r="8819">
          <cell r="A8819" t="str">
            <v>783.101</v>
          </cell>
          <cell r="B8819" t="str">
            <v>MT</v>
          </cell>
          <cell r="C8819" t="str">
            <v>(FD) İLETKENİ 2x0,50xmm2 FVV KABLO</v>
          </cell>
          <cell r="D8819">
            <v>508200</v>
          </cell>
        </row>
        <row r="8820">
          <cell r="A8820" t="str">
            <v>783.102</v>
          </cell>
          <cell r="B8820" t="str">
            <v>MT</v>
          </cell>
          <cell r="C8820" t="str">
            <v>(FD) İLETKENİ 3x0,50xmm2 FVV KABLO</v>
          </cell>
          <cell r="D8820">
            <v>544500</v>
          </cell>
        </row>
        <row r="8821">
          <cell r="A8821" t="str">
            <v>783.103</v>
          </cell>
          <cell r="B8821" t="str">
            <v>MT</v>
          </cell>
          <cell r="C8821" t="str">
            <v>(FD) İLETKENİ 4x0,50xmm2 FVV KABLO</v>
          </cell>
          <cell r="D8821">
            <v>570900</v>
          </cell>
        </row>
        <row r="8822">
          <cell r="A8822" t="str">
            <v>783.104</v>
          </cell>
          <cell r="B8822" t="str">
            <v>MT</v>
          </cell>
          <cell r="C8822" t="str">
            <v>(FD) İLETKENİ 4x0,50xmm2 FVV KABLO</v>
          </cell>
          <cell r="D8822">
            <v>570900</v>
          </cell>
        </row>
        <row r="8823">
          <cell r="A8823" t="str">
            <v>783.105</v>
          </cell>
          <cell r="B8823" t="str">
            <v>MT</v>
          </cell>
          <cell r="C8823" t="str">
            <v>(FD) İLETKENİ 2x0,75xmm2 FVV KABLO</v>
          </cell>
          <cell r="D8823">
            <v>716100</v>
          </cell>
        </row>
        <row r="8824">
          <cell r="A8824" t="str">
            <v>783.106</v>
          </cell>
          <cell r="B8824" t="str">
            <v>MT</v>
          </cell>
          <cell r="C8824" t="str">
            <v>(FD) İLETKENİ 3x0,75xmm2 FVV KABLO</v>
          </cell>
          <cell r="D8824">
            <v>780450</v>
          </cell>
        </row>
        <row r="8825">
          <cell r="A8825" t="str">
            <v>783.107</v>
          </cell>
          <cell r="B8825" t="str">
            <v>MT</v>
          </cell>
          <cell r="C8825" t="str">
            <v>(FD) İLETKENİ 4x0,75xmm2 FVV KABLO</v>
          </cell>
          <cell r="D8825">
            <v>653400</v>
          </cell>
        </row>
        <row r="8826">
          <cell r="A8826" t="str">
            <v>783.108</v>
          </cell>
          <cell r="B8826" t="str">
            <v>MT</v>
          </cell>
          <cell r="C8826" t="str">
            <v>(FD) İLETKENİ 2x0,75xmm2 FVV-n KABLO</v>
          </cell>
          <cell r="D8826">
            <v>726000</v>
          </cell>
        </row>
        <row r="8827">
          <cell r="A8827" t="str">
            <v>783.109</v>
          </cell>
          <cell r="B8827" t="str">
            <v>MT</v>
          </cell>
          <cell r="C8827" t="str">
            <v>(FD) İLETKENİ 3x0,75xmm2 FVV-n KABLO</v>
          </cell>
          <cell r="D8827">
            <v>785400</v>
          </cell>
        </row>
        <row r="8828">
          <cell r="A8828" t="str">
            <v>783.110</v>
          </cell>
          <cell r="B8828" t="str">
            <v>MT</v>
          </cell>
          <cell r="C8828" t="str">
            <v>(FD) İLETKENİ 4x0,75xmm2 FVV-n KABLO</v>
          </cell>
          <cell r="D8828">
            <v>924000</v>
          </cell>
        </row>
        <row r="8829">
          <cell r="A8829" t="str">
            <v>783.111</v>
          </cell>
          <cell r="B8829" t="str">
            <v>MT</v>
          </cell>
          <cell r="C8829" t="str">
            <v>(FD) İLETKENİ 5x0,75xmm2 FVV-n KABLO</v>
          </cell>
          <cell r="D8829">
            <v>1047750</v>
          </cell>
        </row>
        <row r="8830">
          <cell r="A8830" t="str">
            <v>783.112</v>
          </cell>
          <cell r="B8830" t="str">
            <v>MT</v>
          </cell>
          <cell r="C8830" t="str">
            <v>(FD) İLETKENİ 6x0,75xmm2 FVV-n KABLO</v>
          </cell>
          <cell r="D8830">
            <v>1130250</v>
          </cell>
        </row>
        <row r="8831">
          <cell r="A8831" t="str">
            <v>783.113</v>
          </cell>
          <cell r="B8831" t="str">
            <v>MT</v>
          </cell>
          <cell r="C8831" t="str">
            <v>(FD) İLETKENİ 2x1xmm2 FVV-n KABLO</v>
          </cell>
          <cell r="D8831">
            <v>701250</v>
          </cell>
        </row>
        <row r="8832">
          <cell r="A8832" t="str">
            <v>783.114</v>
          </cell>
          <cell r="B8832" t="str">
            <v>MT</v>
          </cell>
          <cell r="C8832" t="str">
            <v>(FD) İLETKENİ 3x1xmm2 FVV-n KABLO</v>
          </cell>
          <cell r="D8832">
            <v>767250</v>
          </cell>
        </row>
        <row r="8833">
          <cell r="A8833" t="str">
            <v>783.115</v>
          </cell>
          <cell r="B8833" t="str">
            <v>MT</v>
          </cell>
          <cell r="C8833" t="str">
            <v>(FD) İLETKENİ 4x1xmm2 FVV-n KABLO</v>
          </cell>
          <cell r="D8833">
            <v>849750</v>
          </cell>
        </row>
        <row r="8834">
          <cell r="A8834" t="str">
            <v>783.116</v>
          </cell>
          <cell r="B8834" t="str">
            <v>MT</v>
          </cell>
          <cell r="C8834" t="str">
            <v>(FD) İLETKENİ 5x1xmm2 FVV-n KABLO</v>
          </cell>
          <cell r="D8834">
            <v>1163250</v>
          </cell>
        </row>
        <row r="8835">
          <cell r="A8835" t="str">
            <v>783.117</v>
          </cell>
          <cell r="B8835" t="str">
            <v>MT</v>
          </cell>
          <cell r="C8835" t="str">
            <v>(FD) İLETKENİ 6x1xmm2 FVV-n KABLO</v>
          </cell>
          <cell r="D8835">
            <v>1295250</v>
          </cell>
        </row>
        <row r="8836">
          <cell r="A8836" t="str">
            <v>783.118</v>
          </cell>
          <cell r="B8836" t="str">
            <v>MT</v>
          </cell>
          <cell r="C8836" t="str">
            <v>(FD) İLETKENİ 7x1xmm2 FVV-n KABLO</v>
          </cell>
          <cell r="D8836">
            <v>1410750</v>
          </cell>
        </row>
        <row r="8837">
          <cell r="A8837" t="str">
            <v>783.119</v>
          </cell>
          <cell r="B8837" t="str">
            <v>MT</v>
          </cell>
          <cell r="C8837" t="str">
            <v>(FD) İLETKENİ 2x1,5xmm2 FVV-n KABLO</v>
          </cell>
          <cell r="D8837">
            <v>849750</v>
          </cell>
        </row>
        <row r="8838">
          <cell r="A8838" t="str">
            <v>783.120</v>
          </cell>
          <cell r="B8838" t="str">
            <v>MT</v>
          </cell>
          <cell r="C8838" t="str">
            <v>(FD) İLETKENİ 3x1,5xmm2 FVV-n KABLO</v>
          </cell>
          <cell r="D8838">
            <v>965250</v>
          </cell>
        </row>
        <row r="8839">
          <cell r="A8839" t="str">
            <v>783.121</v>
          </cell>
          <cell r="B8839" t="str">
            <v>MT</v>
          </cell>
          <cell r="C8839" t="str">
            <v>(FD) İLETKENİ 4x1,5xmm2 FVV-n KABLO</v>
          </cell>
          <cell r="D8839">
            <v>1089000</v>
          </cell>
        </row>
        <row r="8840">
          <cell r="A8840" t="str">
            <v>783.122</v>
          </cell>
          <cell r="B8840" t="str">
            <v>MT</v>
          </cell>
          <cell r="C8840" t="str">
            <v>(FD) İLETKENİ 5x1,5xmm2 FVV-n KABLO</v>
          </cell>
          <cell r="D8840">
            <v>1212750</v>
          </cell>
        </row>
        <row r="8841">
          <cell r="A8841" t="str">
            <v>783.123</v>
          </cell>
          <cell r="B8841" t="str">
            <v>MT</v>
          </cell>
          <cell r="C8841" t="str">
            <v>(FD) İLETKENİ 6x1,5xmm2 FVV-n KABLO</v>
          </cell>
          <cell r="D8841">
            <v>1559250</v>
          </cell>
        </row>
        <row r="8842">
          <cell r="A8842" t="str">
            <v>783.124</v>
          </cell>
          <cell r="B8842" t="str">
            <v>MT</v>
          </cell>
          <cell r="C8842" t="str">
            <v>(FD) İLETKENİ 7x1,5xmm2 FVV-n KABLO</v>
          </cell>
          <cell r="D8842">
            <v>1691250</v>
          </cell>
        </row>
        <row r="8843">
          <cell r="A8843" t="str">
            <v>783.125</v>
          </cell>
          <cell r="B8843" t="str">
            <v>MT</v>
          </cell>
          <cell r="C8843" t="str">
            <v>(FD) İLETKENİ 2x2,5xmm2 FVV-n KABLO</v>
          </cell>
          <cell r="D8843">
            <v>998250</v>
          </cell>
        </row>
        <row r="8844">
          <cell r="A8844" t="str">
            <v>783.126</v>
          </cell>
          <cell r="B8844" t="str">
            <v>MT</v>
          </cell>
          <cell r="C8844" t="str">
            <v>(FD) İLETKENİ 3x2,5xmm2 FVV-n KABLO</v>
          </cell>
          <cell r="D8844">
            <v>1179750</v>
          </cell>
        </row>
        <row r="8845">
          <cell r="A8845" t="str">
            <v>783.127</v>
          </cell>
          <cell r="B8845" t="str">
            <v>MT</v>
          </cell>
          <cell r="C8845" t="str">
            <v>(FD) İLETKENİ 4x2,5xmm2 FVV-n KABLO</v>
          </cell>
          <cell r="D8845">
            <v>1344750</v>
          </cell>
        </row>
        <row r="8846">
          <cell r="A8846" t="str">
            <v>783.128</v>
          </cell>
          <cell r="B8846" t="str">
            <v>MT</v>
          </cell>
          <cell r="C8846" t="str">
            <v>(FD) İLETKENİ 5x2,5xmm2 FVV-n KABLO</v>
          </cell>
          <cell r="D8846">
            <v>1815000</v>
          </cell>
        </row>
        <row r="8847">
          <cell r="A8847" t="str">
            <v>783.129</v>
          </cell>
          <cell r="B8847" t="str">
            <v>MT</v>
          </cell>
          <cell r="C8847" t="str">
            <v>(FD) İLETKENİ 6x2,5xmm2 FVV-n KABLO</v>
          </cell>
          <cell r="D8847">
            <v>1996500</v>
          </cell>
        </row>
        <row r="8848">
          <cell r="A8848" t="str">
            <v>783.130</v>
          </cell>
          <cell r="B8848" t="str">
            <v>MT</v>
          </cell>
          <cell r="C8848" t="str">
            <v>(FD) İLETKENİ 7x2,5xmm2 FVV-n KABLO</v>
          </cell>
          <cell r="D8848">
            <v>2260500</v>
          </cell>
        </row>
        <row r="8849">
          <cell r="A8849" t="str">
            <v>790.101</v>
          </cell>
          <cell r="B8849" t="str">
            <v>AD</v>
          </cell>
          <cell r="C8849" t="str">
            <v>0,18 KW ELEKTRİK MOTORU</v>
          </cell>
          <cell r="D8849">
            <v>38672000</v>
          </cell>
        </row>
        <row r="8850">
          <cell r="A8850" t="str">
            <v>790.102</v>
          </cell>
          <cell r="B8850" t="str">
            <v>AD</v>
          </cell>
          <cell r="C8850" t="str">
            <v>0,25 KW ELEKTRİK MOTORU</v>
          </cell>
          <cell r="D8850">
            <v>40416000</v>
          </cell>
        </row>
        <row r="8851">
          <cell r="A8851" t="str">
            <v>790.103</v>
          </cell>
          <cell r="B8851" t="str">
            <v>AD</v>
          </cell>
          <cell r="C8851" t="str">
            <v>0,37 KW ELEKTRİK MOTORU</v>
          </cell>
          <cell r="D8851">
            <v>42272000</v>
          </cell>
        </row>
        <row r="8852">
          <cell r="A8852" t="str">
            <v>790.104</v>
          </cell>
          <cell r="B8852" t="str">
            <v>AD</v>
          </cell>
          <cell r="C8852" t="str">
            <v>ELEKTRİK MOTORU 0.55 KW</v>
          </cell>
          <cell r="D8852">
            <v>48016000</v>
          </cell>
        </row>
        <row r="8853">
          <cell r="A8853" t="str">
            <v>790.105</v>
          </cell>
          <cell r="B8853" t="str">
            <v>AD</v>
          </cell>
          <cell r="C8853" t="str">
            <v>ÜÇ FAZLI ELEKTRİK MOTORU 0,75 KW</v>
          </cell>
          <cell r="D8853">
            <v>55488000</v>
          </cell>
        </row>
        <row r="8854">
          <cell r="A8854" t="str">
            <v>790.106</v>
          </cell>
          <cell r="B8854" t="str">
            <v>AD</v>
          </cell>
          <cell r="C8854" t="str">
            <v>ELEKTRİK MOTORU 1,1 FAZLI 1500 d/d</v>
          </cell>
          <cell r="D8854">
            <v>60016000</v>
          </cell>
        </row>
        <row r="8855">
          <cell r="A8855" t="str">
            <v>790.107</v>
          </cell>
          <cell r="B8855" t="str">
            <v>AD</v>
          </cell>
          <cell r="C8855" t="str">
            <v>ELEKTIRIK MOTORU 1,5 FAZLI 1500 D/D 1.1 KVA A KADA</v>
          </cell>
          <cell r="D8855">
            <v>66160000</v>
          </cell>
        </row>
        <row r="8856">
          <cell r="A8856" t="str">
            <v>790.108</v>
          </cell>
          <cell r="B8856" t="str">
            <v>AD</v>
          </cell>
          <cell r="C8856" t="str">
            <v>ELEKTRİK MOTORU 2,2 KW 1500 d/d</v>
          </cell>
          <cell r="D8856">
            <v>76832000</v>
          </cell>
        </row>
        <row r="8857">
          <cell r="A8857" t="str">
            <v>790.109</v>
          </cell>
          <cell r="B8857" t="str">
            <v>AD</v>
          </cell>
          <cell r="C8857" t="str">
            <v>ELEKTRİK MOTORU UC FAZLI 3 kV.a kadar</v>
          </cell>
          <cell r="D8857">
            <v>98176000</v>
          </cell>
        </row>
        <row r="8858">
          <cell r="A8858" t="str">
            <v>790.110</v>
          </cell>
          <cell r="B8858" t="str">
            <v>AD</v>
          </cell>
          <cell r="C8858" t="str">
            <v>ELEKTRİK MOTORU UC FAZLI 4.0 kV.a kadar</v>
          </cell>
          <cell r="D8858">
            <v>128064000</v>
          </cell>
        </row>
        <row r="8859">
          <cell r="A8859" t="str">
            <v>790.111</v>
          </cell>
          <cell r="B8859" t="str">
            <v>AD</v>
          </cell>
          <cell r="C8859" t="str">
            <v>ELEKTRİK MOTORU UC FAZLI 5.5 kV.a kadar</v>
          </cell>
          <cell r="D8859">
            <v>174752000</v>
          </cell>
        </row>
        <row r="8860">
          <cell r="A8860" t="str">
            <v>790.112</v>
          </cell>
          <cell r="B8860" t="str">
            <v>AD</v>
          </cell>
          <cell r="C8860" t="str">
            <v>ELEKTRİK MOTORU 7.5 KW</v>
          </cell>
          <cell r="D8860">
            <v>200096800</v>
          </cell>
        </row>
        <row r="8861">
          <cell r="A8861" t="str">
            <v>790.113</v>
          </cell>
          <cell r="B8861" t="str">
            <v>AD</v>
          </cell>
          <cell r="C8861" t="str">
            <v>ELEKTRİK MOTORU 11 KW</v>
          </cell>
          <cell r="D8861">
            <v>281472000</v>
          </cell>
        </row>
        <row r="8862">
          <cell r="A8862" t="str">
            <v>790.114</v>
          </cell>
          <cell r="B8862" t="str">
            <v>AD</v>
          </cell>
          <cell r="C8862" t="str">
            <v>ELEKTRİK MOTORU UC FAZLI 15.0 kV.a kadar</v>
          </cell>
          <cell r="D8862">
            <v>333488000</v>
          </cell>
        </row>
        <row r="8863">
          <cell r="A8863" t="str">
            <v>790.115</v>
          </cell>
          <cell r="B8863" t="str">
            <v>AD</v>
          </cell>
          <cell r="C8863" t="str">
            <v>ELEKTRİK MOTORU 18,5 KW</v>
          </cell>
          <cell r="D8863">
            <v>388192000</v>
          </cell>
        </row>
        <row r="8864">
          <cell r="A8864" t="str">
            <v>790.116</v>
          </cell>
          <cell r="B8864" t="str">
            <v>AD</v>
          </cell>
          <cell r="C8864" t="str">
            <v>ELEKTRİK MOTORU 22   KW</v>
          </cell>
          <cell r="D8864">
            <v>482896000</v>
          </cell>
        </row>
        <row r="8865">
          <cell r="A8865" t="str">
            <v>790.117</v>
          </cell>
          <cell r="B8865" t="str">
            <v>AD</v>
          </cell>
          <cell r="C8865" t="str">
            <v>ELEKTRİK MOTORU 30   KW</v>
          </cell>
          <cell r="D8865">
            <v>693680000</v>
          </cell>
        </row>
        <row r="8866">
          <cell r="A8866" t="str">
            <v>790.118</v>
          </cell>
          <cell r="B8866" t="str">
            <v>AD</v>
          </cell>
          <cell r="C8866" t="str">
            <v>ELEKTRİK MOTORU 37   KW</v>
          </cell>
          <cell r="D8866">
            <v>764368000</v>
          </cell>
        </row>
        <row r="8867">
          <cell r="A8867" t="str">
            <v>790.119</v>
          </cell>
          <cell r="B8867" t="str">
            <v>AD</v>
          </cell>
          <cell r="C8867" t="str">
            <v>ELEKTRİK MOTORU 45   KW</v>
          </cell>
          <cell r="D8867">
            <v>999152000</v>
          </cell>
        </row>
        <row r="8868">
          <cell r="A8868" t="str">
            <v>790.120</v>
          </cell>
          <cell r="B8868" t="str">
            <v>AD</v>
          </cell>
          <cell r="C8868" t="str">
            <v>ELEKTRİK MOTORU 55 KW</v>
          </cell>
          <cell r="D8868">
            <v>1323328000</v>
          </cell>
        </row>
        <row r="8869">
          <cell r="A8869" t="str">
            <v>790.121</v>
          </cell>
          <cell r="B8869" t="str">
            <v>AD</v>
          </cell>
          <cell r="C8869" t="str">
            <v>ELEKTRİK MOTORU 75   KW</v>
          </cell>
          <cell r="D8869">
            <v>1614128000</v>
          </cell>
        </row>
        <row r="8870">
          <cell r="A8870" t="str">
            <v>790.122</v>
          </cell>
          <cell r="B8870" t="str">
            <v>AD</v>
          </cell>
          <cell r="C8870" t="str">
            <v>ELEKTRİK MOTORU 100  KW</v>
          </cell>
          <cell r="D8870">
            <v>2174416000</v>
          </cell>
        </row>
        <row r="8871">
          <cell r="A8871" t="str">
            <v>790.201</v>
          </cell>
          <cell r="B8871" t="str">
            <v>AD</v>
          </cell>
          <cell r="C8871" t="str">
            <v>0,12 KW ELEKTRİK MOTORU</v>
          </cell>
          <cell r="D8871">
            <v>35216000</v>
          </cell>
        </row>
        <row r="8872">
          <cell r="A8872" t="str">
            <v>790.202</v>
          </cell>
          <cell r="B8872" t="str">
            <v>AD</v>
          </cell>
          <cell r="C8872" t="str">
            <v>0,18 KW ELEKTRİK MOTORU</v>
          </cell>
          <cell r="D8872">
            <v>38416000</v>
          </cell>
        </row>
        <row r="8873">
          <cell r="A8873" t="str">
            <v>790.203</v>
          </cell>
          <cell r="B8873" t="str">
            <v>AD</v>
          </cell>
          <cell r="C8873" t="str">
            <v>0,25 KW ELEKTRİK MOTORU</v>
          </cell>
          <cell r="D8873">
            <v>42272000</v>
          </cell>
        </row>
        <row r="8874">
          <cell r="A8874" t="str">
            <v>790.204</v>
          </cell>
          <cell r="B8874" t="str">
            <v>AD</v>
          </cell>
          <cell r="C8874" t="str">
            <v>ELEKTRİK MOTORU 0.37 KW</v>
          </cell>
          <cell r="D8874">
            <v>44016000</v>
          </cell>
        </row>
        <row r="8875">
          <cell r="A8875" t="str">
            <v>790.205</v>
          </cell>
          <cell r="B8875" t="str">
            <v>AD</v>
          </cell>
          <cell r="C8875" t="str">
            <v>ÜÇ FAZLI ELEKTRİK MOTORU 0,55 KW</v>
          </cell>
          <cell r="D8875">
            <v>48016000</v>
          </cell>
        </row>
        <row r="8876">
          <cell r="A8876" t="str">
            <v>790.206</v>
          </cell>
          <cell r="B8876" t="str">
            <v>AD</v>
          </cell>
          <cell r="C8876" t="str">
            <v>ELEKTRİK MOTORU 3 FAZLI 1500 d/d</v>
          </cell>
          <cell r="D8876">
            <v>55488000</v>
          </cell>
        </row>
        <row r="8877">
          <cell r="A8877" t="str">
            <v>790.207</v>
          </cell>
          <cell r="B8877" t="str">
            <v>AD</v>
          </cell>
          <cell r="C8877" t="str">
            <v>ELEKTIRIK MOTORU 3 FAZLI 1500 D/D 1.1 KVA A KADAR</v>
          </cell>
          <cell r="D8877">
            <v>66160000</v>
          </cell>
        </row>
        <row r="8878">
          <cell r="A8878" t="str">
            <v>790.208</v>
          </cell>
          <cell r="B8878" t="str">
            <v>AD</v>
          </cell>
          <cell r="C8878" t="str">
            <v>ELEKTRİK MOTORU 1,5 KW 1500 d/d</v>
          </cell>
          <cell r="D8878">
            <v>76832000</v>
          </cell>
        </row>
        <row r="8879">
          <cell r="A8879" t="str">
            <v>790.209</v>
          </cell>
          <cell r="B8879" t="str">
            <v>AD</v>
          </cell>
          <cell r="C8879" t="str">
            <v>ELEKTRİK MOTORU UC FAZLI 2.2 kV.a kadar</v>
          </cell>
          <cell r="D8879">
            <v>96048000</v>
          </cell>
        </row>
        <row r="8880">
          <cell r="A8880" t="str">
            <v>790.210</v>
          </cell>
          <cell r="B8880" t="str">
            <v>AD</v>
          </cell>
          <cell r="C8880" t="str">
            <v>ELEKTRİK MOTORU UC FAZLI 3.0 kV.a kadar</v>
          </cell>
          <cell r="D8880">
            <v>106720000</v>
          </cell>
        </row>
        <row r="8881">
          <cell r="A8881" t="str">
            <v>790.211</v>
          </cell>
          <cell r="B8881" t="str">
            <v>AD</v>
          </cell>
          <cell r="C8881" t="str">
            <v>ELEKTRİK MOTORU UC FAZLI 4.0 kV.a kadar</v>
          </cell>
          <cell r="D8881">
            <v>136000000</v>
          </cell>
        </row>
        <row r="8882">
          <cell r="A8882" t="str">
            <v>790.212</v>
          </cell>
          <cell r="B8882" t="str">
            <v>AD</v>
          </cell>
          <cell r="C8882" t="str">
            <v>ELEKTRİK MOTORU 5.5 KW</v>
          </cell>
          <cell r="D8882">
            <v>176000000</v>
          </cell>
        </row>
        <row r="8883">
          <cell r="A8883" t="str">
            <v>790.213</v>
          </cell>
          <cell r="B8883" t="str">
            <v>AD</v>
          </cell>
          <cell r="C8883" t="str">
            <v>ELEKTRİK MOTORU 7.5 KW</v>
          </cell>
          <cell r="D8883">
            <v>213440000</v>
          </cell>
        </row>
        <row r="8884">
          <cell r="A8884" t="str">
            <v>790.214</v>
          </cell>
          <cell r="B8884" t="str">
            <v>AD</v>
          </cell>
          <cell r="C8884" t="str">
            <v>ELEKTRİK MOTORU UC FAZLI 11.0 kV.a kadar</v>
          </cell>
          <cell r="D8884">
            <v>290720000</v>
          </cell>
        </row>
        <row r="8885">
          <cell r="A8885" t="str">
            <v>790.215</v>
          </cell>
          <cell r="B8885" t="str">
            <v>AD</v>
          </cell>
          <cell r="C8885" t="str">
            <v>ELEKTRİK MOTORU 15 KW</v>
          </cell>
          <cell r="D8885">
            <v>360000000</v>
          </cell>
        </row>
        <row r="8886">
          <cell r="A8886" t="str">
            <v>790.216</v>
          </cell>
          <cell r="B8886" t="str">
            <v>AD</v>
          </cell>
          <cell r="C8886" t="str">
            <v>ELEKTRİK MOTORU 18,5 KW</v>
          </cell>
          <cell r="D8886">
            <v>425600000</v>
          </cell>
        </row>
        <row r="8887">
          <cell r="A8887" t="str">
            <v>790.217</v>
          </cell>
          <cell r="B8887" t="str">
            <v>AD</v>
          </cell>
          <cell r="C8887" t="str">
            <v>ELEKTRİK MOTORU 22   KW</v>
          </cell>
          <cell r="D8887">
            <v>498880000</v>
          </cell>
        </row>
        <row r="8888">
          <cell r="A8888" t="str">
            <v>790.218</v>
          </cell>
          <cell r="B8888" t="str">
            <v>AD</v>
          </cell>
          <cell r="C8888" t="str">
            <v>ELEKTRİK MOTORU 30   KW</v>
          </cell>
          <cell r="D8888">
            <v>674880000</v>
          </cell>
        </row>
        <row r="8889">
          <cell r="A8889" t="str">
            <v>790.219</v>
          </cell>
          <cell r="B8889" t="str">
            <v>AD</v>
          </cell>
          <cell r="C8889" t="str">
            <v>ELEKTRİK MOTORU 37   KW</v>
          </cell>
          <cell r="D8889">
            <v>837600000</v>
          </cell>
        </row>
        <row r="8890">
          <cell r="A8890" t="str">
            <v>790.220</v>
          </cell>
          <cell r="B8890" t="str">
            <v>AD</v>
          </cell>
          <cell r="C8890" t="str">
            <v>ELEKTRİK MOTORU 45   KW</v>
          </cell>
          <cell r="D8890">
            <v>952320000</v>
          </cell>
        </row>
        <row r="8891">
          <cell r="A8891" t="str">
            <v>790.221</v>
          </cell>
          <cell r="B8891" t="str">
            <v>AD</v>
          </cell>
          <cell r="C8891" t="str">
            <v>ELEKTRİK MOTORU 55   KW</v>
          </cell>
          <cell r="D8891">
            <v>1099200000</v>
          </cell>
        </row>
        <row r="8892">
          <cell r="A8892" t="str">
            <v>790.222</v>
          </cell>
          <cell r="B8892" t="str">
            <v>AD</v>
          </cell>
          <cell r="C8892" t="str">
            <v>ELEKTRİK MOTORU 75   KW</v>
          </cell>
          <cell r="D8892">
            <v>1467360000</v>
          </cell>
        </row>
        <row r="8893">
          <cell r="A8893" t="str">
            <v>790.223</v>
          </cell>
          <cell r="B8893" t="str">
            <v>AD</v>
          </cell>
          <cell r="C8893" t="str">
            <v>ELEKTRİK MOTORU 100  KW</v>
          </cell>
          <cell r="D8893">
            <v>2246400000</v>
          </cell>
        </row>
        <row r="8894">
          <cell r="A8894" t="str">
            <v>790.301</v>
          </cell>
          <cell r="B8894" t="str">
            <v>AD</v>
          </cell>
          <cell r="C8894" t="str">
            <v>0,18 KW ELEKTRİK MOTORU</v>
          </cell>
          <cell r="D8894">
            <v>44016000</v>
          </cell>
        </row>
        <row r="8895">
          <cell r="A8895" t="str">
            <v>790.302</v>
          </cell>
          <cell r="B8895" t="str">
            <v>AD</v>
          </cell>
          <cell r="C8895" t="str">
            <v>0,25 KW ELEKTRİK MOTORU</v>
          </cell>
          <cell r="D8895">
            <v>48024000</v>
          </cell>
        </row>
        <row r="8896">
          <cell r="A8896" t="str">
            <v>790.303</v>
          </cell>
          <cell r="B8896" t="str">
            <v>AD</v>
          </cell>
          <cell r="C8896" t="str">
            <v>0,37 KW ELEKTRİK MOTORU</v>
          </cell>
          <cell r="D8896">
            <v>56027200</v>
          </cell>
        </row>
        <row r="8897">
          <cell r="A8897" t="str">
            <v>790.304</v>
          </cell>
          <cell r="B8897" t="str">
            <v>AD</v>
          </cell>
          <cell r="C8897" t="str">
            <v>ELEKTRİK MOTORU 0.55 KW</v>
          </cell>
          <cell r="D8897">
            <v>60028800</v>
          </cell>
        </row>
        <row r="8898">
          <cell r="A8898" t="str">
            <v>790.305</v>
          </cell>
          <cell r="B8898" t="str">
            <v>AD</v>
          </cell>
          <cell r="C8898" t="str">
            <v>ÜÇ FAZLI ELEKTRİK MOTORU 0,75 KW</v>
          </cell>
          <cell r="D8898">
            <v>72032000</v>
          </cell>
        </row>
        <row r="8899">
          <cell r="A8899" t="str">
            <v>790.306</v>
          </cell>
          <cell r="B8899" t="str">
            <v>AD</v>
          </cell>
          <cell r="C8899" t="str">
            <v>ELEKTRİK MOTORU 1,1 FAZLI 1500 d/d</v>
          </cell>
          <cell r="D8899">
            <v>85376000</v>
          </cell>
        </row>
        <row r="8900">
          <cell r="A8900" t="str">
            <v>790.307</v>
          </cell>
          <cell r="B8900" t="str">
            <v>AD</v>
          </cell>
          <cell r="C8900" t="str">
            <v>ELEKTIRIK MOTORU 1,5 FAZLI 1500 D/D 1.1 KVA A KADA</v>
          </cell>
          <cell r="D8900">
            <v>106720000</v>
          </cell>
        </row>
        <row r="8901">
          <cell r="A8901" t="str">
            <v>790.308</v>
          </cell>
          <cell r="B8901" t="str">
            <v>AD</v>
          </cell>
          <cell r="C8901" t="str">
            <v>ELEKTRİK MOTORU 2,2 KW 1500 d/d</v>
          </cell>
          <cell r="D8901">
            <v>138736000</v>
          </cell>
        </row>
        <row r="8902">
          <cell r="A8902" t="str">
            <v>790.309</v>
          </cell>
          <cell r="B8902" t="str">
            <v>AD</v>
          </cell>
          <cell r="C8902" t="str">
            <v>ELEKTRİK MOTORU UC FAZLI 3 kV.a kadar</v>
          </cell>
          <cell r="D8902">
            <v>176088000</v>
          </cell>
        </row>
        <row r="8903">
          <cell r="A8903" t="str">
            <v>790.310</v>
          </cell>
          <cell r="B8903" t="str">
            <v>AD</v>
          </cell>
          <cell r="C8903" t="str">
            <v>ELEKTRİK MOTORU UC FAZLI 4.0 kV.a kadar</v>
          </cell>
          <cell r="D8903">
            <v>200096000</v>
          </cell>
        </row>
        <row r="8904">
          <cell r="A8904" t="str">
            <v>790.311</v>
          </cell>
          <cell r="B8904" t="str">
            <v>AD</v>
          </cell>
          <cell r="C8904" t="str">
            <v>ELEKTRİK MOTORU UC FAZLI 5.5 kV.a kadar</v>
          </cell>
          <cell r="D8904">
            <v>224112000</v>
          </cell>
        </row>
        <row r="8905">
          <cell r="A8905" t="str">
            <v>790.312</v>
          </cell>
          <cell r="B8905" t="str">
            <v>AD</v>
          </cell>
          <cell r="C8905" t="str">
            <v>ELEKTRİK MOTORU 7.5 KW</v>
          </cell>
          <cell r="D8905">
            <v>304152000</v>
          </cell>
        </row>
        <row r="8906">
          <cell r="A8906" t="str">
            <v>790.313</v>
          </cell>
          <cell r="B8906" t="str">
            <v>AD</v>
          </cell>
          <cell r="C8906" t="str">
            <v>ELEKTRİK MOTORU 11 KW</v>
          </cell>
          <cell r="D8906">
            <v>368184000</v>
          </cell>
        </row>
        <row r="8907">
          <cell r="A8907" t="str">
            <v>790.314</v>
          </cell>
          <cell r="B8907" t="str">
            <v>AD</v>
          </cell>
          <cell r="C8907" t="str">
            <v>ELEKTRİK MOTORU UC FAZLI 15.0 kV.a kadar</v>
          </cell>
          <cell r="D8907">
            <v>506920000</v>
          </cell>
        </row>
        <row r="8908">
          <cell r="A8908" t="str">
            <v>790.315</v>
          </cell>
          <cell r="B8908" t="str">
            <v>AD</v>
          </cell>
          <cell r="C8908" t="str">
            <v>ELEKTRİK MOTORU 18.5 KW</v>
          </cell>
          <cell r="D8908">
            <v>632304000</v>
          </cell>
        </row>
        <row r="8909">
          <cell r="A8909" t="str">
            <v>790.316</v>
          </cell>
          <cell r="B8909" t="str">
            <v>AD</v>
          </cell>
          <cell r="C8909" t="str">
            <v>ELEKTRİK MOTORU 22   KW</v>
          </cell>
          <cell r="D8909">
            <v>720360000</v>
          </cell>
        </row>
        <row r="8910">
          <cell r="A8910" t="str">
            <v>790.317</v>
          </cell>
          <cell r="B8910" t="str">
            <v>AD</v>
          </cell>
          <cell r="C8910" t="str">
            <v>ELEKTRİK MOTORU 30   KW</v>
          </cell>
          <cell r="D8910">
            <v>955144000</v>
          </cell>
        </row>
        <row r="8911">
          <cell r="A8911" t="str">
            <v>790.318</v>
          </cell>
          <cell r="B8911" t="str">
            <v>AD</v>
          </cell>
          <cell r="C8911" t="str">
            <v>ELEKTRİK MOTORU 37   KW</v>
          </cell>
          <cell r="D8911">
            <v>1189928000</v>
          </cell>
        </row>
        <row r="8912">
          <cell r="A8912" t="str">
            <v>790.319</v>
          </cell>
          <cell r="B8912" t="str">
            <v>AD</v>
          </cell>
          <cell r="C8912" t="str">
            <v>ELEKTRİK MOTORU 45   KW</v>
          </cell>
          <cell r="D8912">
            <v>1571451200</v>
          </cell>
        </row>
        <row r="8913">
          <cell r="A8913" t="str">
            <v>790.320</v>
          </cell>
          <cell r="B8913" t="str">
            <v>AD</v>
          </cell>
          <cell r="C8913" t="str">
            <v>ELEKTRİK MOTORU 55 KW</v>
          </cell>
          <cell r="D8913">
            <v>1878272000</v>
          </cell>
        </row>
        <row r="8914">
          <cell r="A8914" t="str">
            <v>801.101</v>
          </cell>
          <cell r="B8914" t="str">
            <v>AD</v>
          </cell>
          <cell r="C8914" t="str">
            <v>IŞIKLI ÇAĞIRMA SORTİSİ</v>
          </cell>
          <cell r="D8914">
            <v>7794000</v>
          </cell>
        </row>
        <row r="8915">
          <cell r="A8915" t="str">
            <v>802.101</v>
          </cell>
          <cell r="B8915" t="str">
            <v>AD</v>
          </cell>
          <cell r="C8915" t="str">
            <v>IŞIKLI SÖNDÜRME DÜĞMESİ VE TESİSATI</v>
          </cell>
          <cell r="D8915">
            <v>6192000</v>
          </cell>
        </row>
        <row r="8916">
          <cell r="A8916" t="str">
            <v>803.101</v>
          </cell>
          <cell r="B8916" t="str">
            <v>Ad</v>
          </cell>
          <cell r="C8916" t="str">
            <v>IŞIKLI SÖNDÜRME DÜĞ.TESİSATI(ELEKTRONİK)</v>
          </cell>
          <cell r="D8916">
            <v>10224000</v>
          </cell>
        </row>
        <row r="8917">
          <cell r="A8917" t="str">
            <v>804.101</v>
          </cell>
          <cell r="B8917" t="str">
            <v>AD</v>
          </cell>
          <cell r="C8917" t="str">
            <v>NUMERATORLU CAGRI SORTISI</v>
          </cell>
          <cell r="D8917">
            <v>6192000</v>
          </cell>
        </row>
        <row r="8918">
          <cell r="A8918" t="str">
            <v>805.101</v>
          </cell>
          <cell r="B8918" t="str">
            <v>AD</v>
          </cell>
          <cell r="C8918" t="str">
            <v>IŞIKLI-NUMARATÖRLÜ PARALEL ÇAĞIRMA DÜĞMESİ SORTİSİ</v>
          </cell>
          <cell r="D8918">
            <v>2880000</v>
          </cell>
        </row>
        <row r="8919">
          <cell r="A8919" t="str">
            <v>806.101</v>
          </cell>
          <cell r="B8919" t="str">
            <v>AD</v>
          </cell>
          <cell r="C8919" t="str">
            <v>KAPI ZİLİ SORTİSİ</v>
          </cell>
          <cell r="D8919">
            <v>3168000</v>
          </cell>
        </row>
        <row r="8920">
          <cell r="A8920" t="str">
            <v>807.101</v>
          </cell>
          <cell r="B8920" t="str">
            <v>AD</v>
          </cell>
          <cell r="C8920" t="str">
            <v>TRANSFORMATÖR VE MONTAJI</v>
          </cell>
          <cell r="D8920">
            <v>12816000</v>
          </cell>
        </row>
        <row r="8921">
          <cell r="A8921" t="str">
            <v>807.102</v>
          </cell>
          <cell r="B8921" t="str">
            <v>AD</v>
          </cell>
          <cell r="C8921" t="str">
            <v>TRANSFORMATÖR VE MONTAJI</v>
          </cell>
          <cell r="D8921">
            <v>3168000</v>
          </cell>
        </row>
        <row r="8922">
          <cell r="A8922" t="str">
            <v>808.101</v>
          </cell>
          <cell r="B8922" t="str">
            <v>AD</v>
          </cell>
          <cell r="C8922" t="str">
            <v>VIZILTI VE TESISATI</v>
          </cell>
          <cell r="D8922">
            <v>2376000</v>
          </cell>
        </row>
        <row r="8923">
          <cell r="A8923" t="str">
            <v>809.101</v>
          </cell>
          <cell r="B8923" t="str">
            <v>AD</v>
          </cell>
          <cell r="C8923" t="str">
            <v>ZİL VE MONTAJI</v>
          </cell>
          <cell r="D8923">
            <v>2160000</v>
          </cell>
        </row>
        <row r="8924">
          <cell r="A8924" t="str">
            <v>810.101</v>
          </cell>
          <cell r="B8924" t="str">
            <v>AD</v>
          </cell>
          <cell r="C8924" t="str">
            <v>NUMARATÖR VE MONTAJI</v>
          </cell>
          <cell r="D8924">
            <v>1080000</v>
          </cell>
        </row>
        <row r="8925">
          <cell r="A8925" t="str">
            <v>811.101</v>
          </cell>
          <cell r="B8925" t="str">
            <v>AD</v>
          </cell>
          <cell r="C8925" t="str">
            <v>KONTROL TABLOSU VE TESİSATI</v>
          </cell>
          <cell r="D8925">
            <v>1872000</v>
          </cell>
        </row>
        <row r="8926">
          <cell r="A8926" t="str">
            <v>812.100</v>
          </cell>
          <cell r="B8926" t="str">
            <v>AD</v>
          </cell>
          <cell r="C8926" t="str">
            <v>PİLOT LAMBASI VE TESİSATI</v>
          </cell>
          <cell r="D8926">
            <v>7200000</v>
          </cell>
        </row>
        <row r="8927">
          <cell r="A8927" t="str">
            <v>812.101</v>
          </cell>
          <cell r="B8927" t="str">
            <v>AD</v>
          </cell>
          <cell r="C8927" t="str">
            <v>PİLOT LAMBASI VE TESISATI</v>
          </cell>
          <cell r="D8927">
            <v>5760000</v>
          </cell>
        </row>
        <row r="8928">
          <cell r="A8928" t="str">
            <v>813.101</v>
          </cell>
          <cell r="B8928" t="str">
            <v>AD</v>
          </cell>
          <cell r="C8928" t="str">
            <v>KAPI OTOMATİĞİ SORTİSİ</v>
          </cell>
          <cell r="D8928">
            <v>5472000</v>
          </cell>
        </row>
        <row r="8929">
          <cell r="A8929" t="str">
            <v>814.101</v>
          </cell>
          <cell r="B8929" t="str">
            <v>AD</v>
          </cell>
          <cell r="C8929" t="str">
            <v>KURMALI TİP KAPI OTOMATİĞİ VE MONTAJI</v>
          </cell>
          <cell r="D8929">
            <v>6480000</v>
          </cell>
        </row>
        <row r="8930">
          <cell r="A8930" t="str">
            <v>814.102</v>
          </cell>
          <cell r="B8930" t="str">
            <v>AD</v>
          </cell>
          <cell r="C8930" t="str">
            <v>KAPI OTAMATİĞİ VE MONTAJI</v>
          </cell>
          <cell r="D8930">
            <v>5184000</v>
          </cell>
        </row>
        <row r="8931">
          <cell r="A8931" t="str">
            <v>814.103</v>
          </cell>
          <cell r="B8931" t="str">
            <v>AD</v>
          </cell>
          <cell r="C8931" t="str">
            <v>OTOMATİK GİZLİ TELP KAPI AÇAĞI</v>
          </cell>
          <cell r="D8931">
            <v>8910000</v>
          </cell>
        </row>
        <row r="8932">
          <cell r="A8932" t="str">
            <v>815.101</v>
          </cell>
          <cell r="B8932" t="str">
            <v>AD</v>
          </cell>
          <cell r="C8932" t="str">
            <v>TELEFON TESİSATI SORTİSİ</v>
          </cell>
          <cell r="D8932">
            <v>7425000</v>
          </cell>
        </row>
        <row r="8933">
          <cell r="A8933" t="str">
            <v>816.101</v>
          </cell>
          <cell r="B8933" t="str">
            <v>AD</v>
          </cell>
          <cell r="C8933" t="str">
            <v>PARALEL TELOFON TESİSAT SORTİSİ</v>
          </cell>
          <cell r="D8933">
            <v>2700000</v>
          </cell>
        </row>
        <row r="8934">
          <cell r="A8934" t="str">
            <v>817.101</v>
          </cell>
          <cell r="B8934" t="str">
            <v>AD</v>
          </cell>
          <cell r="C8934" t="str">
            <v>ETANJ  TELOFON TESİSAT SORTİSİ</v>
          </cell>
          <cell r="D8934">
            <v>9315000</v>
          </cell>
        </row>
        <row r="8935">
          <cell r="A8935" t="str">
            <v>818.101</v>
          </cell>
          <cell r="B8935" t="str">
            <v>MT</v>
          </cell>
          <cell r="C8935" t="str">
            <v>BİNA İÇİ ANA HAT TESİSATI 2 ÇİFTE KA.(TOPRAK HATLI</v>
          </cell>
          <cell r="D8935">
            <v>582000</v>
          </cell>
        </row>
        <row r="8936">
          <cell r="A8936" t="str">
            <v>818.102</v>
          </cell>
          <cell r="B8936" t="str">
            <v>MT</v>
          </cell>
          <cell r="C8936" t="str">
            <v>BİNA İÇİ ANA HAT TESİSATI 4 ÇİFTE KAD.TOPRAK HATLI</v>
          </cell>
          <cell r="D8936">
            <v>685000</v>
          </cell>
        </row>
        <row r="8937">
          <cell r="A8937" t="str">
            <v>818.103</v>
          </cell>
          <cell r="B8937" t="str">
            <v>MT</v>
          </cell>
          <cell r="C8937" t="str">
            <v>BİNA İÇİ ANA HAT TESİSATI 6 ÇİFTE KAD.TOPRAK HATLI</v>
          </cell>
          <cell r="D8937">
            <v>853000</v>
          </cell>
        </row>
        <row r="8938">
          <cell r="A8938" t="str">
            <v>818.104</v>
          </cell>
          <cell r="B8938" t="str">
            <v>MT</v>
          </cell>
          <cell r="C8938" t="str">
            <v>BİNA İÇİ ANA HAT TESİSATI 10 ÇİFTE KA.TOPRAK HATLI</v>
          </cell>
          <cell r="D8938">
            <v>1164000</v>
          </cell>
        </row>
        <row r="8939">
          <cell r="A8939" t="str">
            <v>818.105</v>
          </cell>
          <cell r="B8939" t="str">
            <v>MT</v>
          </cell>
          <cell r="C8939" t="str">
            <v>BİNA İÇİ ANA HAT TESİSATI 16 ÇİFTE KA.TOPRAK HATLI</v>
          </cell>
          <cell r="D8939">
            <v>1617000</v>
          </cell>
        </row>
        <row r="8940">
          <cell r="A8940" t="str">
            <v>818.106</v>
          </cell>
          <cell r="B8940" t="str">
            <v>MT</v>
          </cell>
          <cell r="C8940" t="str">
            <v>DAHİLİ TELEFON KABLOSU 20 ÇİFT</v>
          </cell>
          <cell r="D8940">
            <v>1939000</v>
          </cell>
        </row>
        <row r="8941">
          <cell r="A8941" t="str">
            <v>818.107</v>
          </cell>
          <cell r="B8941" t="str">
            <v>MT</v>
          </cell>
          <cell r="C8941" t="str">
            <v>BINA ICINDE ANA HAT TESISATI 30C+T</v>
          </cell>
          <cell r="D8941">
            <v>2484000</v>
          </cell>
        </row>
        <row r="8942">
          <cell r="A8942" t="str">
            <v>818.108</v>
          </cell>
          <cell r="B8942" t="str">
            <v>MT</v>
          </cell>
          <cell r="C8942" t="str">
            <v>50 ÇİFT TELEFON BESLEME HATTI</v>
          </cell>
          <cell r="D8942">
            <v>3450000</v>
          </cell>
        </row>
        <row r="8943">
          <cell r="A8943" t="str">
            <v>818.109</v>
          </cell>
          <cell r="B8943" t="str">
            <v>MT</v>
          </cell>
          <cell r="C8943" t="str">
            <v>100 ÇİFT TELEFON BESLEME HATTI</v>
          </cell>
          <cell r="D8943">
            <v>5304000</v>
          </cell>
        </row>
        <row r="8944">
          <cell r="A8944" t="str">
            <v>818.112</v>
          </cell>
          <cell r="B8944" t="str">
            <v>MT</v>
          </cell>
          <cell r="C8944" t="str">
            <v>1 ÇİFT TELEFON BESLEME HATTI</v>
          </cell>
          <cell r="D8944">
            <v>517500</v>
          </cell>
        </row>
        <row r="8945">
          <cell r="A8945" t="str">
            <v>818.201</v>
          </cell>
          <cell r="B8945" t="str">
            <v>MT</v>
          </cell>
          <cell r="C8945" t="str">
            <v>BİNA HARİCİ ANA HAT TESİSİ 2 Ç</v>
          </cell>
          <cell r="D8945">
            <v>1044000</v>
          </cell>
        </row>
        <row r="8946">
          <cell r="A8946" t="str">
            <v>818.202</v>
          </cell>
          <cell r="B8946" t="str">
            <v>MT</v>
          </cell>
          <cell r="C8946" t="str">
            <v>BİNA HARİCİ ANA HAT TESİSİ 6 Ç</v>
          </cell>
          <cell r="D8946">
            <v>1227000</v>
          </cell>
        </row>
        <row r="8947">
          <cell r="A8947" t="str">
            <v>818.203</v>
          </cell>
          <cell r="B8947" t="str">
            <v>MT</v>
          </cell>
          <cell r="C8947" t="str">
            <v>BİNA HARİCİ ANA HAT TESİSİ 10 Ç</v>
          </cell>
          <cell r="D8947">
            <v>1552500</v>
          </cell>
        </row>
        <row r="8948">
          <cell r="A8948" t="str">
            <v>818.204</v>
          </cell>
          <cell r="B8948" t="str">
            <v>MT</v>
          </cell>
          <cell r="C8948" t="str">
            <v>BİNA HARİCİ ANA HAT TESİSİ 20Ç</v>
          </cell>
          <cell r="D8948">
            <v>2004000</v>
          </cell>
        </row>
        <row r="8949">
          <cell r="A8949" t="str">
            <v>818.205</v>
          </cell>
          <cell r="B8949" t="str">
            <v>MT</v>
          </cell>
          <cell r="C8949" t="str">
            <v>BİNA HARİCİ TELEFON HATTI 30Ç</v>
          </cell>
          <cell r="D8949">
            <v>2691000</v>
          </cell>
        </row>
        <row r="8950">
          <cell r="A8950" t="str">
            <v>818.206</v>
          </cell>
          <cell r="B8950" t="str">
            <v>MT</v>
          </cell>
          <cell r="C8950" t="str">
            <v>BİNA DISI ANA HAT TESİSATI 50 ÇİFTE KA.</v>
          </cell>
          <cell r="D8950">
            <v>3450000</v>
          </cell>
        </row>
        <row r="8951">
          <cell r="A8951" t="str">
            <v>818.207</v>
          </cell>
          <cell r="B8951" t="str">
            <v>M</v>
          </cell>
          <cell r="C8951" t="str">
            <v>100 ÇİFT ANA HAT TES</v>
          </cell>
          <cell r="D8951">
            <v>5367000</v>
          </cell>
        </row>
        <row r="8952">
          <cell r="A8952" t="str">
            <v>818.208</v>
          </cell>
          <cell r="B8952" t="str">
            <v>M</v>
          </cell>
          <cell r="C8952" t="str">
            <v>150 ÇİFT HARİCİ ANA HAT TES</v>
          </cell>
          <cell r="D8952">
            <v>7503000</v>
          </cell>
        </row>
        <row r="8953">
          <cell r="A8953" t="str">
            <v>818.209</v>
          </cell>
          <cell r="B8953" t="str">
            <v>M</v>
          </cell>
          <cell r="C8953" t="str">
            <v>200 ÇİFT HARİCİ ANA HAT TES</v>
          </cell>
          <cell r="D8953">
            <v>9607500</v>
          </cell>
        </row>
        <row r="8954">
          <cell r="A8954" t="str">
            <v>818.301</v>
          </cell>
          <cell r="B8954" t="str">
            <v>MT</v>
          </cell>
          <cell r="C8954" t="str">
            <v>ASKI TELİ HARİCİ TİP TELEFON KABLOSU 10 ÇİFT 0,5mm</v>
          </cell>
          <cell r="D8954">
            <v>1543500</v>
          </cell>
        </row>
        <row r="8955">
          <cell r="A8955" t="str">
            <v>818.302</v>
          </cell>
          <cell r="B8955" t="str">
            <v>MT</v>
          </cell>
          <cell r="C8955" t="str">
            <v>ASKI TELİ HARİCİ TİP TELEFON KABLOSU 20 ÇİFT 0,5mm</v>
          </cell>
          <cell r="D8955">
            <v>2133000</v>
          </cell>
        </row>
        <row r="8956">
          <cell r="A8956" t="str">
            <v>818.303</v>
          </cell>
          <cell r="B8956" t="str">
            <v>MT</v>
          </cell>
          <cell r="C8956" t="str">
            <v>ASKI TELİ HARİCİ TİP TELEFON KABLOSU 30 ÇİFT 0,5mm</v>
          </cell>
          <cell r="D8956">
            <v>2469000</v>
          </cell>
        </row>
        <row r="8957">
          <cell r="A8957" t="str">
            <v>818.304</v>
          </cell>
          <cell r="B8957" t="str">
            <v>MT</v>
          </cell>
          <cell r="C8957" t="str">
            <v>ASKI TELİ HARİCİ TİP TELEFON KABLOSU 50 ÇİFT 0,5mm</v>
          </cell>
          <cell r="D8957">
            <v>3504000</v>
          </cell>
        </row>
        <row r="8958">
          <cell r="A8958" t="str">
            <v>818.305</v>
          </cell>
          <cell r="B8958" t="str">
            <v>MT</v>
          </cell>
          <cell r="C8958" t="str">
            <v>ASKI TELİ HARİCİ TİP TELEFON KABLO 100 ÇİFT 0,5mm</v>
          </cell>
          <cell r="D8958">
            <v>5755500</v>
          </cell>
        </row>
        <row r="8959">
          <cell r="A8959" t="str">
            <v>818.306</v>
          </cell>
          <cell r="B8959" t="str">
            <v>MT</v>
          </cell>
          <cell r="C8959" t="str">
            <v>ASKI TELİ HARİCİ TİP TELEFON KABLO 150 ÇİFT 0,5mm</v>
          </cell>
          <cell r="D8959">
            <v>7684500</v>
          </cell>
        </row>
        <row r="8960">
          <cell r="A8960" t="str">
            <v>818.307</v>
          </cell>
          <cell r="B8960" t="str">
            <v>MT</v>
          </cell>
          <cell r="C8960" t="str">
            <v>ASKI TELİ HARİCİ TİP TELEFON KABLO 200 ÇİFT 0,5mm</v>
          </cell>
          <cell r="D8960">
            <v>9598500</v>
          </cell>
        </row>
        <row r="8961">
          <cell r="A8961" t="str">
            <v>818.401</v>
          </cell>
          <cell r="B8961" t="str">
            <v>MT</v>
          </cell>
          <cell r="C8961" t="str">
            <v>ASKI TELİ HARİCİ TİP TELEFON KABLOSU 10 ÇİFT 0,9mm</v>
          </cell>
          <cell r="D8961">
            <v>2779500</v>
          </cell>
        </row>
        <row r="8962">
          <cell r="A8962" t="str">
            <v>818.402</v>
          </cell>
          <cell r="B8962" t="str">
            <v>MT</v>
          </cell>
          <cell r="C8962" t="str">
            <v>ASKI TELİ HARİCİ TİP TELEFON KABLOSU 20 ÇİFT 0,9mm</v>
          </cell>
          <cell r="D8962">
            <v>4488000</v>
          </cell>
        </row>
        <row r="8963">
          <cell r="A8963" t="str">
            <v>818.403</v>
          </cell>
          <cell r="B8963" t="str">
            <v>MT</v>
          </cell>
          <cell r="C8963" t="str">
            <v>ASKI TELİ HARİCİ TİP TELEFON KABLOSU 30 ÇİFT 0,9mm</v>
          </cell>
          <cell r="D8963">
            <v>6195000</v>
          </cell>
        </row>
        <row r="8964">
          <cell r="A8964" t="str">
            <v>818.404</v>
          </cell>
          <cell r="B8964" t="str">
            <v>MT</v>
          </cell>
          <cell r="C8964" t="str">
            <v>ASKI TELİ HARİCİ TİP TELEFON KABLOSU 50 ÇİFT 0,9mm</v>
          </cell>
          <cell r="D8964">
            <v>9610500</v>
          </cell>
        </row>
        <row r="8965">
          <cell r="A8965" t="str">
            <v>818.501</v>
          </cell>
          <cell r="B8965" t="str">
            <v>MT</v>
          </cell>
          <cell r="C8965" t="str">
            <v>BİNA HARİCİ ANA HAT TESİSİ 10 ÇİFT 0,9mm</v>
          </cell>
          <cell r="D8965">
            <v>2883000</v>
          </cell>
        </row>
        <row r="8966">
          <cell r="A8966" t="str">
            <v>818.502</v>
          </cell>
          <cell r="B8966" t="str">
            <v>MT</v>
          </cell>
          <cell r="C8966" t="str">
            <v>BİNA HARİCİ ANA HAT TESİSİ 20 ÇİFT 0,9mm</v>
          </cell>
          <cell r="D8966">
            <v>4695000</v>
          </cell>
        </row>
        <row r="8967">
          <cell r="A8967" t="str">
            <v>818.503</v>
          </cell>
          <cell r="B8967" t="str">
            <v>MT</v>
          </cell>
          <cell r="C8967" t="str">
            <v>BİNA HARİCİ ANA HAT TESİSİ 30 ÇİFT 0,9mm</v>
          </cell>
          <cell r="D8967">
            <v>6195000</v>
          </cell>
        </row>
        <row r="8968">
          <cell r="A8968" t="str">
            <v>818.504</v>
          </cell>
          <cell r="B8968" t="str">
            <v>MT</v>
          </cell>
          <cell r="C8968" t="str">
            <v>BİNA HARİCİ ANA HAT TESİSİ 50 ÇİFT 0,9mm</v>
          </cell>
          <cell r="D8968">
            <v>9184500</v>
          </cell>
        </row>
        <row r="8969">
          <cell r="A8969" t="str">
            <v>818.505</v>
          </cell>
          <cell r="B8969" t="str">
            <v>MT</v>
          </cell>
          <cell r="C8969" t="str">
            <v>BİNA HARİCİ ANA HAT TESİSİ 100 ÇİFT 0,9mm</v>
          </cell>
          <cell r="D8969">
            <v>15369000</v>
          </cell>
        </row>
        <row r="8970">
          <cell r="A8970" t="str">
            <v>819.101</v>
          </cell>
          <cell r="B8970" t="str">
            <v>AD</v>
          </cell>
          <cell r="C8970" t="str">
            <v>TELEFON DAĞITIM KUTUSU 10 ÇİFTE KADAR</v>
          </cell>
          <cell r="D8970">
            <v>13206600</v>
          </cell>
        </row>
        <row r="8971">
          <cell r="A8971" t="str">
            <v>819.102</v>
          </cell>
          <cell r="B8971" t="str">
            <v>AD</v>
          </cell>
          <cell r="C8971" t="str">
            <v>TELEFON DAĞITIM KUTUSU 30 ÇİFTE KADAR</v>
          </cell>
          <cell r="D8971">
            <v>21783350</v>
          </cell>
        </row>
        <row r="8972">
          <cell r="A8972" t="str">
            <v>819.103</v>
          </cell>
          <cell r="B8972" t="str">
            <v>AD</v>
          </cell>
          <cell r="C8972" t="str">
            <v>TELEFON DAĞITIM KUTUSU 50 ÇİFTE KADAR</v>
          </cell>
          <cell r="D8972">
            <v>28947800</v>
          </cell>
        </row>
        <row r="8973">
          <cell r="A8973" t="str">
            <v>819.104</v>
          </cell>
          <cell r="B8973" t="str">
            <v>AD</v>
          </cell>
          <cell r="C8973" t="str">
            <v>TELEFON DAĞITIM KUTUSU 100 ÇİFTE KADAR</v>
          </cell>
          <cell r="D8973">
            <v>49491400</v>
          </cell>
        </row>
        <row r="8974">
          <cell r="A8974" t="str">
            <v>819.105</v>
          </cell>
          <cell r="B8974" t="str">
            <v>AD</v>
          </cell>
          <cell r="C8974" t="str">
            <v>TELEFON DAĞITIM KUTUSU 150 ÇİFTE KADAR</v>
          </cell>
          <cell r="D8974">
            <v>65366000</v>
          </cell>
        </row>
        <row r="8975">
          <cell r="A8975" t="str">
            <v>819.106</v>
          </cell>
          <cell r="B8975" t="str">
            <v>AD</v>
          </cell>
          <cell r="C8975" t="str">
            <v>TELEFON DAĞITIM KUTUSU 200 ÇİFT'e KADAR</v>
          </cell>
          <cell r="D8975">
            <v>79239600</v>
          </cell>
        </row>
        <row r="8976">
          <cell r="A8976" t="str">
            <v>819.201</v>
          </cell>
          <cell r="B8976" t="str">
            <v>AD</v>
          </cell>
          <cell r="C8976" t="str">
            <v>YANMAZ PLAST.TELEFON DAĞITIM KUTUSU 20 ÇİFTE KADAR</v>
          </cell>
          <cell r="D8976">
            <v>27747200</v>
          </cell>
        </row>
        <row r="8977">
          <cell r="A8977" t="str">
            <v>819.202</v>
          </cell>
          <cell r="B8977" t="str">
            <v>AD</v>
          </cell>
          <cell r="C8977" t="str">
            <v>YANMAZ PLAST.TELEFON DAĞITIM KUTUSU 30 ÇİFTE KADAR</v>
          </cell>
          <cell r="D8977">
            <v>33616800</v>
          </cell>
        </row>
        <row r="8978">
          <cell r="A8978" t="str">
            <v>819.203</v>
          </cell>
          <cell r="B8978" t="str">
            <v>AD</v>
          </cell>
          <cell r="C8978" t="str">
            <v>YANMAZ PLAST.TELEFON DAĞITIM KUTUSU 50 ÇİFTE KADAR</v>
          </cell>
          <cell r="D8978">
            <v>47490400</v>
          </cell>
        </row>
        <row r="8979">
          <cell r="A8979" t="str">
            <v>819.204</v>
          </cell>
          <cell r="B8979" t="str">
            <v>AD</v>
          </cell>
          <cell r="C8979" t="str">
            <v>YANMAZ PLAST.TELEFON DAĞITIM KUTUSU 100 ÇİFTE KADA</v>
          </cell>
          <cell r="D8979">
            <v>86976800</v>
          </cell>
        </row>
        <row r="8980">
          <cell r="A8980" t="str">
            <v>819.205</v>
          </cell>
          <cell r="B8980" t="str">
            <v>AD</v>
          </cell>
          <cell r="C8980" t="str">
            <v>YANMAZ PLAST.TELEFON DAĞITIM KUTUSU 150 ÇİFTE KADA</v>
          </cell>
          <cell r="D8980">
            <v>126730000</v>
          </cell>
        </row>
        <row r="8981">
          <cell r="A8981" t="str">
            <v>819.206</v>
          </cell>
          <cell r="B8981" t="str">
            <v>AD</v>
          </cell>
          <cell r="C8981" t="str">
            <v>YANMAZ PALST.TELEFON DAĞITIM KUTUSU 200 ÇİFT'e KAD</v>
          </cell>
          <cell r="D8981">
            <v>158746000</v>
          </cell>
        </row>
        <row r="8982">
          <cell r="A8982" t="str">
            <v>819.301</v>
          </cell>
          <cell r="B8982" t="str">
            <v>AD</v>
          </cell>
          <cell r="C8982" t="str">
            <v>ETANJ PLAST.TELEFON DAĞITIM KUTUSU 20 ÇİFTE KADAR</v>
          </cell>
          <cell r="D8982">
            <v>47490400</v>
          </cell>
        </row>
        <row r="8983">
          <cell r="A8983" t="str">
            <v>819.302</v>
          </cell>
          <cell r="B8983" t="str">
            <v>AD</v>
          </cell>
          <cell r="C8983" t="str">
            <v>ETANJ PLAST.TELEFON DAĞITIM KUTUSU 30 ÇİFTE KADAR</v>
          </cell>
          <cell r="D8983">
            <v>61897600</v>
          </cell>
        </row>
        <row r="8984">
          <cell r="A8984" t="str">
            <v>819.303</v>
          </cell>
          <cell r="B8984" t="str">
            <v>AD</v>
          </cell>
          <cell r="C8984" t="str">
            <v>ETANJ PLAST.TELEFON DAĞITIM KUTUSU 50 ÇİFTE KADAR</v>
          </cell>
          <cell r="D8984">
            <v>87243600</v>
          </cell>
        </row>
        <row r="8985">
          <cell r="A8985" t="str">
            <v>819.304</v>
          </cell>
          <cell r="B8985" t="str">
            <v>AD</v>
          </cell>
          <cell r="C8985" t="str">
            <v>ETANJ PLAST.TELEFON DAĞITIM KUTUSU 100 ÇİFTE KADA</v>
          </cell>
          <cell r="D8985">
            <v>94980800</v>
          </cell>
        </row>
        <row r="8986">
          <cell r="A8986" t="str">
            <v>819.305</v>
          </cell>
          <cell r="B8986" t="str">
            <v>AD</v>
          </cell>
          <cell r="C8986" t="str">
            <v>ETANJ PLAST.TELEFON DAĞITIM KUTUSU 150 ÇİFTE KADA</v>
          </cell>
          <cell r="D8986">
            <v>133400000</v>
          </cell>
        </row>
        <row r="8987">
          <cell r="A8987" t="str">
            <v>819.306</v>
          </cell>
          <cell r="B8987" t="str">
            <v>AD</v>
          </cell>
          <cell r="C8987" t="str">
            <v>ETANJ PALST.TELEFON DAĞITIM KUTUSU 200 ÇİFT'e KAD</v>
          </cell>
          <cell r="D8987">
            <v>173420000</v>
          </cell>
        </row>
        <row r="8988">
          <cell r="A8988" t="str">
            <v>820.106</v>
          </cell>
          <cell r="B8988" t="str">
            <v>AD</v>
          </cell>
          <cell r="C8988" t="str">
            <v>TELEFON MAKİNASI SERVİS TİPİ</v>
          </cell>
          <cell r="D8988">
            <v>4732800</v>
          </cell>
        </row>
        <row r="8989">
          <cell r="A8989" t="str">
            <v>820.107</v>
          </cell>
          <cell r="B8989" t="str">
            <v>AD</v>
          </cell>
          <cell r="C8989" t="str">
            <v>TELEFON MAKİNASI</v>
          </cell>
          <cell r="D8989">
            <v>22828800</v>
          </cell>
        </row>
        <row r="8990">
          <cell r="A8990" t="str">
            <v>822.101</v>
          </cell>
          <cell r="B8990" t="str">
            <v>MT</v>
          </cell>
          <cell r="C8990" t="str">
            <v>SAAT TESİSATI BESLEME HATTI</v>
          </cell>
          <cell r="D8990">
            <v>1008000</v>
          </cell>
        </row>
        <row r="8991">
          <cell r="A8991" t="str">
            <v>823.101</v>
          </cell>
          <cell r="B8991" t="str">
            <v>MT</v>
          </cell>
          <cell r="C8991" t="str">
            <v>ETANJ SAAT TESİSATI BESLEME HATTI</v>
          </cell>
          <cell r="D8991">
            <v>1008000</v>
          </cell>
        </row>
        <row r="8992">
          <cell r="A8992" t="str">
            <v>824.101</v>
          </cell>
          <cell r="B8992" t="str">
            <v>AD</v>
          </cell>
          <cell r="C8992" t="str">
            <v>ANA SAAT VE MONTAJI</v>
          </cell>
          <cell r="D8992">
            <v>178560000</v>
          </cell>
        </row>
        <row r="8993">
          <cell r="A8993" t="str">
            <v>824.102</v>
          </cell>
          <cell r="B8993" t="str">
            <v>AD</v>
          </cell>
          <cell r="C8993" t="str">
            <v>ANA SAAT VE KOMPANZASYONLU MONTAJI</v>
          </cell>
          <cell r="D8993">
            <v>221760000</v>
          </cell>
        </row>
        <row r="8994">
          <cell r="A8994" t="str">
            <v>824.103</v>
          </cell>
          <cell r="B8994" t="str">
            <v>AD</v>
          </cell>
          <cell r="C8994" t="str">
            <v>ANA SAAT VE MONTAJI SİNYALLİ</v>
          </cell>
          <cell r="D8994">
            <v>256320000</v>
          </cell>
        </row>
        <row r="8995">
          <cell r="A8995" t="str">
            <v>825.101</v>
          </cell>
          <cell r="B8995" t="str">
            <v>AD</v>
          </cell>
          <cell r="C8995" t="str">
            <v>TALİ SAAT VE MONTAJI Ø 30 cm TEK TARAFLI</v>
          </cell>
          <cell r="D8995">
            <v>20736000</v>
          </cell>
        </row>
        <row r="8996">
          <cell r="A8996" t="str">
            <v>825.102</v>
          </cell>
          <cell r="B8996" t="str">
            <v>AD</v>
          </cell>
          <cell r="C8996" t="str">
            <v>TALİ SAAT VE MONTAJI Ø 30 cm TEK TARFLI SİNYALLİ</v>
          </cell>
          <cell r="D8996">
            <v>39456000</v>
          </cell>
        </row>
        <row r="8997">
          <cell r="A8997" t="str">
            <v>825.103</v>
          </cell>
          <cell r="B8997" t="str">
            <v>AD</v>
          </cell>
          <cell r="C8997" t="str">
            <v>TALİ SAAT VE MONTAJI Ø 30 cm TEK TARFLI ETANJ.</v>
          </cell>
          <cell r="D8997">
            <v>22464000</v>
          </cell>
        </row>
        <row r="8998">
          <cell r="A8998" t="str">
            <v>825.104</v>
          </cell>
          <cell r="B8998" t="str">
            <v>AD</v>
          </cell>
          <cell r="C8998" t="str">
            <v>TALİ SAAT VE MONTAJI Ø 30 cm TEK TARFLI 110/220W</v>
          </cell>
          <cell r="D8998">
            <v>16992000</v>
          </cell>
        </row>
        <row r="8999">
          <cell r="A8999" t="str">
            <v>825.105</v>
          </cell>
          <cell r="B8999" t="str">
            <v>AD</v>
          </cell>
          <cell r="C8999" t="str">
            <v>TALİ SAAT VE MONTAJI Ø 30 cm TEK TARFLI SİNYAL</v>
          </cell>
          <cell r="D8999">
            <v>100800000</v>
          </cell>
        </row>
        <row r="9000">
          <cell r="A9000" t="str">
            <v>826.101</v>
          </cell>
          <cell r="B9000" t="str">
            <v>MT</v>
          </cell>
          <cell r="C9000" t="str">
            <v>PAYDOS ÇANI BES HATTI</v>
          </cell>
          <cell r="D9000">
            <v>1008000</v>
          </cell>
        </row>
        <row r="9001">
          <cell r="A9001" t="str">
            <v>827.101</v>
          </cell>
          <cell r="B9001" t="str">
            <v>MT</v>
          </cell>
          <cell r="C9001" t="str">
            <v>HARİCİ PAYDOS ÇANI BES HATTI</v>
          </cell>
          <cell r="D9001">
            <v>1008000</v>
          </cell>
        </row>
        <row r="9002">
          <cell r="A9002" t="str">
            <v>828.101</v>
          </cell>
          <cell r="B9002" t="str">
            <v>AD</v>
          </cell>
          <cell r="C9002" t="str">
            <v>PAYDOS ÇANI VE MONTAJI</v>
          </cell>
          <cell r="D9002">
            <v>8640000</v>
          </cell>
        </row>
        <row r="9003">
          <cell r="A9003" t="str">
            <v>828.102</v>
          </cell>
          <cell r="B9003" t="str">
            <v>AD</v>
          </cell>
          <cell r="C9003" t="str">
            <v>HARİCİ TİP PAYDOS ÇANI VE MONTAJI</v>
          </cell>
          <cell r="D9003">
            <v>11520000</v>
          </cell>
        </row>
        <row r="9004">
          <cell r="A9004" t="str">
            <v>830.101</v>
          </cell>
          <cell r="B9004" t="str">
            <v>AD</v>
          </cell>
          <cell r="C9004" t="str">
            <v>YANGIN İHBAR DÜĞMESİ VE MONTAJI</v>
          </cell>
          <cell r="D9004">
            <v>4309500</v>
          </cell>
        </row>
        <row r="9005">
          <cell r="A9005" t="str">
            <v>830.102</v>
          </cell>
          <cell r="B9005" t="str">
            <v>AD</v>
          </cell>
          <cell r="C9005" t="str">
            <v>ELEKTRONİK YANGIN İHBAR DÜĞMESİ VE MONTAJI</v>
          </cell>
          <cell r="D9005">
            <v>11700000</v>
          </cell>
        </row>
        <row r="9006">
          <cell r="A9006" t="str">
            <v>832.101</v>
          </cell>
          <cell r="B9006" t="str">
            <v>AD</v>
          </cell>
          <cell r="C9006" t="str">
            <v>YANGIN İHBAR DEDEKTÖRÜ SICAKLIK TESİRİ İLE ÇALIŞAN</v>
          </cell>
          <cell r="D9006">
            <v>9945000</v>
          </cell>
        </row>
        <row r="9007">
          <cell r="A9007" t="str">
            <v>832.102</v>
          </cell>
          <cell r="B9007" t="str">
            <v>AD</v>
          </cell>
          <cell r="C9007" t="str">
            <v>YANGIN İHBAR DEDEKTÖRÜ YARI İLETKENLİ TERMİK ÇALIŞ</v>
          </cell>
          <cell r="D9007">
            <v>41106000</v>
          </cell>
        </row>
        <row r="9008">
          <cell r="A9008" t="str">
            <v>832.103</v>
          </cell>
          <cell r="B9008" t="str">
            <v>AD</v>
          </cell>
          <cell r="C9008" t="str">
            <v>YANGIN İHBAR DEDEKTÖRÜ YARI İLETKENLİ TERMİK ÇALIŞ</v>
          </cell>
          <cell r="D9008">
            <v>59670000</v>
          </cell>
        </row>
        <row r="9009">
          <cell r="A9009" t="str">
            <v>832.104</v>
          </cell>
          <cell r="B9009" t="str">
            <v>AD</v>
          </cell>
          <cell r="C9009" t="str">
            <v>YANGIN İHBAR DEDEKTÖRÜ GENLEŞME TESİRİ İLE ÇALIŞAN</v>
          </cell>
          <cell r="D9009">
            <v>44089500</v>
          </cell>
        </row>
        <row r="9010">
          <cell r="A9010" t="str">
            <v>832.105</v>
          </cell>
          <cell r="B9010" t="str">
            <v>AD</v>
          </cell>
          <cell r="C9010" t="str">
            <v>YANGIN İHBAR DEDEKTÖRÜ  DUMAN DEDEKTÖRÜ İLE ÇALIŞA</v>
          </cell>
          <cell r="D9010">
            <v>72930000</v>
          </cell>
        </row>
        <row r="9011">
          <cell r="A9011" t="str">
            <v>832.106</v>
          </cell>
          <cell r="B9011" t="str">
            <v>AD</v>
          </cell>
          <cell r="C9011" t="str">
            <v>YANGIN İHBAR DEDEKTÖRÜ OPTİK ETKİLİ ÇALIŞAN</v>
          </cell>
          <cell r="D9011">
            <v>79560000</v>
          </cell>
        </row>
        <row r="9012">
          <cell r="A9012" t="str">
            <v>832.107</v>
          </cell>
          <cell r="B9012" t="str">
            <v>AD</v>
          </cell>
          <cell r="C9012" t="str">
            <v>YANGIN İHBAR DEDEKTÖRÜ ELKTRO-OPTİK ÇALIŞAN</v>
          </cell>
          <cell r="D9012">
            <v>66300000</v>
          </cell>
        </row>
        <row r="9013">
          <cell r="A9013" t="str">
            <v>832.108</v>
          </cell>
          <cell r="B9013" t="str">
            <v>AD</v>
          </cell>
          <cell r="C9013" t="str">
            <v>YANGIN İHBAR DEDEKTÖRÜ PARALEL İHBAR LAMBALI</v>
          </cell>
          <cell r="D9013">
            <v>7293000</v>
          </cell>
        </row>
        <row r="9014">
          <cell r="A9014" t="str">
            <v>833.101</v>
          </cell>
          <cell r="B9014" t="str">
            <v>AD</v>
          </cell>
          <cell r="C9014" t="str">
            <v>YANGIN İHBAR SANTRALI VE MONTAJI 5 DEVRE</v>
          </cell>
          <cell r="D9014">
            <v>328185000</v>
          </cell>
        </row>
        <row r="9015">
          <cell r="A9015" t="str">
            <v>833.102</v>
          </cell>
          <cell r="B9015" t="str">
            <v>AD</v>
          </cell>
          <cell r="C9015" t="str">
            <v>YANGIN İHBAR SANTRALI VE MONTAJI 10 DEVRE</v>
          </cell>
          <cell r="D9015">
            <v>379236000</v>
          </cell>
        </row>
        <row r="9016">
          <cell r="A9016" t="str">
            <v>833.103</v>
          </cell>
          <cell r="B9016" t="str">
            <v>AD</v>
          </cell>
          <cell r="C9016" t="str">
            <v>YANGIN İHBAR SANTRALI 15 DEVRE</v>
          </cell>
          <cell r="D9016">
            <v>441226500</v>
          </cell>
        </row>
        <row r="9017">
          <cell r="A9017" t="str">
            <v>833.104</v>
          </cell>
          <cell r="B9017" t="str">
            <v>AD</v>
          </cell>
          <cell r="C9017" t="str">
            <v>YANGIN İHBAR SANTRALI 20 DEVRELİ</v>
          </cell>
          <cell r="D9017">
            <v>510510000</v>
          </cell>
        </row>
        <row r="9018">
          <cell r="A9018" t="str">
            <v>833.105</v>
          </cell>
          <cell r="B9018" t="str">
            <v>AD</v>
          </cell>
          <cell r="C9018" t="str">
            <v>YANGIN İHBAR SANTRALI 25 DEVRELİ</v>
          </cell>
          <cell r="D9018">
            <v>612612000</v>
          </cell>
        </row>
        <row r="9019">
          <cell r="A9019" t="str">
            <v>833.106</v>
          </cell>
          <cell r="B9019" t="str">
            <v>AD</v>
          </cell>
          <cell r="C9019" t="str">
            <v>YANGIN İHBAR SANTRALI 30 DEVRELİ</v>
          </cell>
          <cell r="D9019">
            <v>634491000</v>
          </cell>
        </row>
        <row r="9020">
          <cell r="A9020" t="str">
            <v>833.201</v>
          </cell>
          <cell r="B9020" t="str">
            <v>AD</v>
          </cell>
          <cell r="C9020" t="str">
            <v>YANGIN SANTRALI  5 DEVRE</v>
          </cell>
          <cell r="D9020">
            <v>342771000</v>
          </cell>
        </row>
        <row r="9021">
          <cell r="A9021" t="str">
            <v>833.202</v>
          </cell>
          <cell r="B9021" t="str">
            <v>AD</v>
          </cell>
          <cell r="C9021" t="str">
            <v>YANGIN SANTRALI 10 DEVRE</v>
          </cell>
          <cell r="D9021">
            <v>415701000</v>
          </cell>
        </row>
        <row r="9022">
          <cell r="A9022" t="str">
            <v>833.203</v>
          </cell>
          <cell r="B9022" t="str">
            <v>AD</v>
          </cell>
          <cell r="C9022" t="str">
            <v>YANGIN SANTRALI 15 DEVRE</v>
          </cell>
          <cell r="D9022">
            <v>598026000</v>
          </cell>
        </row>
        <row r="9023">
          <cell r="A9023" t="str">
            <v>833.204</v>
          </cell>
          <cell r="B9023" t="str">
            <v>AD</v>
          </cell>
          <cell r="C9023" t="str">
            <v>YANGIN SANTRALI 20 DEVRE</v>
          </cell>
          <cell r="D9023">
            <v>641784000</v>
          </cell>
        </row>
        <row r="9024">
          <cell r="A9024" t="str">
            <v>833.205</v>
          </cell>
          <cell r="B9024" t="str">
            <v>AD</v>
          </cell>
          <cell r="C9024" t="str">
            <v>YANGIN SANTRALI 25 DEVRE</v>
          </cell>
          <cell r="D9024">
            <v>729300000</v>
          </cell>
        </row>
        <row r="9025">
          <cell r="A9025" t="str">
            <v>833.206</v>
          </cell>
          <cell r="B9025" t="str">
            <v>AD</v>
          </cell>
          <cell r="C9025" t="str">
            <v>YANGIN SANTRALI 30 DEVRE</v>
          </cell>
          <cell r="D9025">
            <v>831402000</v>
          </cell>
        </row>
        <row r="9026">
          <cell r="A9026" t="str">
            <v>833.207</v>
          </cell>
          <cell r="B9026" t="str">
            <v>AD</v>
          </cell>
          <cell r="C9026" t="str">
            <v>YANGIN SANTRALI 40 DEVRE</v>
          </cell>
          <cell r="D9026">
            <v>1108536000</v>
          </cell>
        </row>
        <row r="9027">
          <cell r="A9027" t="str">
            <v>833.208</v>
          </cell>
          <cell r="B9027" t="str">
            <v>AD</v>
          </cell>
          <cell r="C9027" t="str">
            <v>YANGIN SANTRALI 50 DEVRE</v>
          </cell>
          <cell r="D9027">
            <v>1312740000</v>
          </cell>
        </row>
        <row r="9028">
          <cell r="A9028" t="str">
            <v>833.209</v>
          </cell>
          <cell r="B9028" t="str">
            <v>AD</v>
          </cell>
          <cell r="C9028" t="str">
            <v>YANGIN SANTRALI 60 DEVRE</v>
          </cell>
          <cell r="D9028">
            <v>1674750000</v>
          </cell>
        </row>
        <row r="9029">
          <cell r="A9029" t="str">
            <v>833.210</v>
          </cell>
          <cell r="B9029" t="str">
            <v>AD</v>
          </cell>
          <cell r="C9029" t="str">
            <v>YANGIN SANTRALI 70 DEVRE</v>
          </cell>
          <cell r="D9029">
            <v>1937100000</v>
          </cell>
        </row>
        <row r="9030">
          <cell r="A9030" t="str">
            <v>833.301</v>
          </cell>
          <cell r="B9030" t="str">
            <v>AD</v>
          </cell>
          <cell r="C9030" t="str">
            <v>ANALOG ADRESLİ YANGIN ALARM SANT. 1 ÇEVR. 12 BÖLG.</v>
          </cell>
          <cell r="D9030">
            <v>7715000000</v>
          </cell>
        </row>
        <row r="9031">
          <cell r="A9031" t="str">
            <v>833.302</v>
          </cell>
          <cell r="B9031" t="str">
            <v>AD</v>
          </cell>
          <cell r="C9031" t="str">
            <v>ANALOG ADRESLİ YANGIN ALARM SANT. 2 ÇEVR. 24 BÖLG.</v>
          </cell>
          <cell r="D9031">
            <v>8185000000</v>
          </cell>
        </row>
        <row r="9032">
          <cell r="A9032" t="str">
            <v>833.303</v>
          </cell>
          <cell r="B9032" t="str">
            <v>AD</v>
          </cell>
          <cell r="C9032" t="str">
            <v>ANALOG ADRESLİ YANGIN ALARM SANT. 4 ÇEVR. 48 BÖLG.</v>
          </cell>
          <cell r="D9032">
            <v>10195000000</v>
          </cell>
        </row>
        <row r="9033">
          <cell r="A9033" t="str">
            <v>833.304</v>
          </cell>
          <cell r="B9033" t="str">
            <v>AD</v>
          </cell>
          <cell r="C9033" t="str">
            <v>ANALOG ADRESLİ YANGIN ALARM SANT. NETWORK</v>
          </cell>
          <cell r="D9033">
            <v>1885000000</v>
          </cell>
        </row>
        <row r="9034">
          <cell r="A9034" t="str">
            <v>833.305</v>
          </cell>
          <cell r="B9034" t="str">
            <v>AD</v>
          </cell>
          <cell r="C9034" t="str">
            <v>ANALOG ADRESLİ YANGIN ALARM SANT. TERMAL MİNİ PRİN</v>
          </cell>
          <cell r="D9034">
            <v>2045000000</v>
          </cell>
        </row>
        <row r="9035">
          <cell r="A9035" t="str">
            <v>833.401</v>
          </cell>
          <cell r="B9035" t="str">
            <v>AD</v>
          </cell>
          <cell r="C9035" t="str">
            <v>ANALOG ADRESLİ YANGIN ALARM PANELİ 12 BÖLG.</v>
          </cell>
          <cell r="D9035">
            <v>6675000000</v>
          </cell>
        </row>
        <row r="9036">
          <cell r="A9036" t="str">
            <v>833.402</v>
          </cell>
          <cell r="B9036" t="str">
            <v>AD</v>
          </cell>
          <cell r="C9036" t="str">
            <v>ANALOG ADRESLİ YANGIN ALARM PANELİ 24 BÖLG.</v>
          </cell>
          <cell r="D9036">
            <v>7200000000</v>
          </cell>
        </row>
        <row r="9037">
          <cell r="A9037" t="str">
            <v>833.403</v>
          </cell>
          <cell r="B9037" t="str">
            <v>AD</v>
          </cell>
          <cell r="C9037" t="str">
            <v>ANALOG ADRESLİ YANGIN ALARM PANELİ 48 BÖLG.</v>
          </cell>
          <cell r="D9037">
            <v>7735000000</v>
          </cell>
        </row>
        <row r="9038">
          <cell r="A9038" t="str">
            <v>833.500</v>
          </cell>
          <cell r="B9038" t="str">
            <v>AD</v>
          </cell>
          <cell r="C9038" t="str">
            <v>ANALOG ADRESLİ OPTİK DUMAN DETEKTÖRÜ</v>
          </cell>
          <cell r="D9038">
            <v>276000000</v>
          </cell>
        </row>
        <row r="9039">
          <cell r="A9039" t="str">
            <v>833.510</v>
          </cell>
          <cell r="B9039" t="str">
            <v>AD</v>
          </cell>
          <cell r="C9039" t="str">
            <v>ANALOG ADRESLİ İYONİZE DUMAN DETEKTÖRÜ</v>
          </cell>
          <cell r="D9039">
            <v>276000000</v>
          </cell>
        </row>
        <row r="9040">
          <cell r="A9040" t="str">
            <v>833.520</v>
          </cell>
          <cell r="B9040" t="str">
            <v>AD</v>
          </cell>
          <cell r="C9040" t="str">
            <v>ANALOG ADRESLİ SICAKLIK DETEKTÖRÜ</v>
          </cell>
          <cell r="D9040">
            <v>276000000</v>
          </cell>
        </row>
        <row r="9041">
          <cell r="A9041" t="str">
            <v>833.530</v>
          </cell>
          <cell r="B9041" t="str">
            <v>AD</v>
          </cell>
          <cell r="C9041" t="str">
            <v>ANALOG ADRESLİ KOMBİNE OPTİK DUMANVE SIC. DETEKTÖR</v>
          </cell>
          <cell r="D9041">
            <v>420000000</v>
          </cell>
        </row>
        <row r="9042">
          <cell r="A9042" t="str">
            <v>833.540</v>
          </cell>
          <cell r="B9042" t="str">
            <v>AD</v>
          </cell>
          <cell r="C9042" t="str">
            <v>PATLAYICI GAZ DETEKTÖRLERİ</v>
          </cell>
          <cell r="D9042">
            <v>395000000</v>
          </cell>
        </row>
        <row r="9043">
          <cell r="A9043" t="str">
            <v>833.550</v>
          </cell>
          <cell r="B9043" t="str">
            <v>AD</v>
          </cell>
          <cell r="C9043" t="str">
            <v>KARBON MONOKSİT GAZ DETEKTÖRÜ</v>
          </cell>
          <cell r="D9043">
            <v>575000000</v>
          </cell>
        </row>
        <row r="9044">
          <cell r="A9044" t="str">
            <v>833.555</v>
          </cell>
          <cell r="B9044" t="str">
            <v>AD</v>
          </cell>
          <cell r="C9044" t="str">
            <v>ANALOG ADRESLİ YANGIN İHBAR BUTONU</v>
          </cell>
          <cell r="D9044">
            <v>277000000</v>
          </cell>
        </row>
        <row r="9045">
          <cell r="A9045" t="str">
            <v>833.560</v>
          </cell>
          <cell r="B9045" t="str">
            <v>AD</v>
          </cell>
          <cell r="C9045" t="str">
            <v>ANALOG ADRESLİ SESLİ ALARM KONTROL MODÜLÜ</v>
          </cell>
          <cell r="D9045">
            <v>975000000</v>
          </cell>
        </row>
        <row r="9046">
          <cell r="A9046" t="str">
            <v>833.565</v>
          </cell>
          <cell r="B9046" t="str">
            <v>AD</v>
          </cell>
          <cell r="C9046" t="str">
            <v>ANALOG ADRESLİ BÖLGE DENETİM MODÜLÜ</v>
          </cell>
          <cell r="D9046">
            <v>960000000</v>
          </cell>
        </row>
        <row r="9047">
          <cell r="A9047" t="str">
            <v>833.570</v>
          </cell>
          <cell r="B9047" t="str">
            <v>AD</v>
          </cell>
          <cell r="C9047" t="str">
            <v>ANALOG ADRESLİ RÖLE MODÜLÜ</v>
          </cell>
          <cell r="D9047">
            <v>970000000</v>
          </cell>
        </row>
        <row r="9048">
          <cell r="A9048" t="str">
            <v>833.575</v>
          </cell>
          <cell r="B9048" t="str">
            <v>AD</v>
          </cell>
          <cell r="C9048" t="str">
            <v>ANALOG ADRESLİ KONTAK İZLEME MODÜLÜ</v>
          </cell>
          <cell r="D9048">
            <v>920000000</v>
          </cell>
        </row>
        <row r="9049">
          <cell r="A9049" t="str">
            <v>833.580</v>
          </cell>
          <cell r="B9049" t="str">
            <v>AD</v>
          </cell>
          <cell r="C9049" t="str">
            <v>ANALOG ADRESLİ KISA DEVRE İZALATÖR MODÜLÜ</v>
          </cell>
          <cell r="D9049">
            <v>415000000</v>
          </cell>
        </row>
        <row r="9050">
          <cell r="A9050" t="str">
            <v>833.590</v>
          </cell>
          <cell r="B9050" t="str">
            <v>AD</v>
          </cell>
          <cell r="C9050" t="str">
            <v>DAHİLİ ELEKTRONİK YANGIN İHBAR SİRENİ</v>
          </cell>
          <cell r="D9050">
            <v>250000000</v>
          </cell>
        </row>
        <row r="9051">
          <cell r="A9051" t="str">
            <v>833.591</v>
          </cell>
          <cell r="B9051" t="str">
            <v>AD</v>
          </cell>
          <cell r="C9051" t="str">
            <v>DAHİLİ ELEKTRONİK YANGIN İHBAR FLAŞÖRÜ</v>
          </cell>
          <cell r="D9051">
            <v>300000000</v>
          </cell>
        </row>
        <row r="9052">
          <cell r="A9052" t="str">
            <v>833.592</v>
          </cell>
          <cell r="B9052" t="str">
            <v>AD</v>
          </cell>
          <cell r="C9052" t="str">
            <v>DAHİLİ ELEKTRONİK YANGIN İHBAR SİREN FLAŞÖRÜ</v>
          </cell>
          <cell r="D9052">
            <v>475000000</v>
          </cell>
        </row>
        <row r="9053">
          <cell r="A9053" t="str">
            <v>833.593</v>
          </cell>
          <cell r="B9053" t="str">
            <v>AD</v>
          </cell>
          <cell r="C9053" t="str">
            <v>HARİCİ ELEKTRONİK YANGIN İHBAR SİRENİ</v>
          </cell>
          <cell r="D9053">
            <v>350000000</v>
          </cell>
        </row>
        <row r="9054">
          <cell r="A9054" t="str">
            <v>833.594</v>
          </cell>
          <cell r="B9054" t="str">
            <v>AD</v>
          </cell>
          <cell r="C9054" t="str">
            <v>HARİCİ ELEKTRONİK YANGIN İHBAR SİREN FLAŞÖRÜ</v>
          </cell>
          <cell r="D9054">
            <v>625000000</v>
          </cell>
        </row>
        <row r="9055">
          <cell r="A9055" t="str">
            <v>833.595</v>
          </cell>
          <cell r="B9055" t="str">
            <v>AD</v>
          </cell>
          <cell r="C9055" t="str">
            <v>KONVANSİYONEL HARİCİ TİP YANGIN İHBAR BUTONU</v>
          </cell>
          <cell r="D9055">
            <v>175000000</v>
          </cell>
        </row>
        <row r="9056">
          <cell r="A9056" t="str">
            <v>833.651</v>
          </cell>
          <cell r="B9056" t="str">
            <v>AD</v>
          </cell>
          <cell r="C9056" t="str">
            <v>1 SAAT KESİNTİDE YANAN ACİL DURUM AYD.ARM.+MONTAJI</v>
          </cell>
          <cell r="D9056">
            <v>112000000</v>
          </cell>
        </row>
        <row r="9057">
          <cell r="A9057" t="str">
            <v>833.652</v>
          </cell>
          <cell r="B9057" t="str">
            <v>AD</v>
          </cell>
          <cell r="C9057" t="str">
            <v>2 SAAT KESİNTİDE YANAN ACİL DURUM AYD.ARM.+MONTAJI</v>
          </cell>
          <cell r="D9057">
            <v>130000000</v>
          </cell>
        </row>
        <row r="9058">
          <cell r="A9058" t="str">
            <v>833.653</v>
          </cell>
          <cell r="B9058" t="str">
            <v>AD</v>
          </cell>
          <cell r="C9058" t="str">
            <v>3 SAAT KESİNTİDE YANAN ACİL DURUM AYD.ARM.+MONTAJI</v>
          </cell>
          <cell r="D9058">
            <v>136000000</v>
          </cell>
        </row>
        <row r="9059">
          <cell r="A9059" t="str">
            <v>833.656</v>
          </cell>
          <cell r="B9059" t="str">
            <v>AD</v>
          </cell>
          <cell r="C9059" t="str">
            <v>1 SAAT KES.GÖMME YANAN ACİL DURUM AYD.ARM.+MONTAJI</v>
          </cell>
          <cell r="D9059">
            <v>205000000</v>
          </cell>
        </row>
        <row r="9060">
          <cell r="A9060" t="str">
            <v>833.657</v>
          </cell>
          <cell r="B9060" t="str">
            <v>AD</v>
          </cell>
          <cell r="C9060" t="str">
            <v>2 SAAT KES.GÖMME YANAN ACİL DURUM AYD.ARM.+MONTAJI</v>
          </cell>
          <cell r="D9060">
            <v>227000000</v>
          </cell>
        </row>
        <row r="9061">
          <cell r="A9061" t="str">
            <v>833.658</v>
          </cell>
          <cell r="B9061" t="str">
            <v>AD</v>
          </cell>
          <cell r="C9061" t="str">
            <v>3 SAAT KES.GÖMME YANAN ACİL DURUM AYD.ARM.+MONTAJI</v>
          </cell>
          <cell r="D9061">
            <v>235000000</v>
          </cell>
        </row>
        <row r="9062">
          <cell r="A9062" t="str">
            <v>833.661</v>
          </cell>
          <cell r="B9062" t="str">
            <v>AD</v>
          </cell>
          <cell r="C9062" t="str">
            <v>1 SAAT SÜRELİ SÜREKLİ YANAN ACİL AYD. ARM VE MNTJ</v>
          </cell>
          <cell r="D9062">
            <v>140000000</v>
          </cell>
        </row>
        <row r="9063">
          <cell r="A9063" t="str">
            <v>833.662</v>
          </cell>
          <cell r="B9063" t="str">
            <v>AD</v>
          </cell>
          <cell r="C9063" t="str">
            <v>2 SAAT SÜRELİ SÜREKLİ YANAN ACİL AYD. ARM VE MNTJ</v>
          </cell>
          <cell r="D9063">
            <v>157000000</v>
          </cell>
        </row>
        <row r="9064">
          <cell r="A9064" t="str">
            <v>833.663</v>
          </cell>
          <cell r="B9064" t="str">
            <v>AD</v>
          </cell>
          <cell r="C9064" t="str">
            <v>3 SAAT SÜRELİ SÜREKLİ YANAN ACİL AYD. ARM VE MNTJ</v>
          </cell>
          <cell r="D9064">
            <v>165000000</v>
          </cell>
        </row>
        <row r="9065">
          <cell r="A9065" t="str">
            <v>833.666</v>
          </cell>
          <cell r="B9065" t="str">
            <v>AD</v>
          </cell>
          <cell r="C9065" t="str">
            <v>1 SAAT SÜRELİ GÖMME   YANAN ACİL AYD. ARM VE MNTJ</v>
          </cell>
          <cell r="D9065">
            <v>180000000</v>
          </cell>
        </row>
        <row r="9066">
          <cell r="A9066" t="str">
            <v>833.667</v>
          </cell>
          <cell r="B9066" t="str">
            <v>AD</v>
          </cell>
          <cell r="C9066" t="str">
            <v>2 SAAT SÜRELİ GÖMME   YANAN ACİL AYD. ARM VE MNTJ</v>
          </cell>
          <cell r="D9066">
            <v>204000000</v>
          </cell>
        </row>
        <row r="9067">
          <cell r="A9067" t="str">
            <v>833.668</v>
          </cell>
          <cell r="B9067" t="str">
            <v>AD</v>
          </cell>
          <cell r="C9067" t="str">
            <v>3 SAAT SÜRELİ GÖMME   YANAN ACİL AYD. ARM VE MNTJ</v>
          </cell>
          <cell r="D9067">
            <v>274000000</v>
          </cell>
        </row>
        <row r="9068">
          <cell r="A9068" t="str">
            <v>833.671</v>
          </cell>
          <cell r="B9068" t="str">
            <v>AD</v>
          </cell>
          <cell r="C9068" t="str">
            <v>1 SAAT SÜRE TEK  YÜZLÜ ACİL DURUM YÖNLENDİRME ARM.</v>
          </cell>
          <cell r="D9068">
            <v>120000000</v>
          </cell>
        </row>
        <row r="9069">
          <cell r="A9069" t="str">
            <v>833.672</v>
          </cell>
          <cell r="B9069" t="str">
            <v>AD</v>
          </cell>
          <cell r="C9069" t="str">
            <v>2 SAAT SÜRE TEK  YÜZLÜ ACİL DURUM YÖNLENDİRME ARM.</v>
          </cell>
          <cell r="D9069">
            <v>138000000</v>
          </cell>
        </row>
        <row r="9070">
          <cell r="A9070" t="str">
            <v>833.673</v>
          </cell>
          <cell r="B9070" t="str">
            <v>AD</v>
          </cell>
          <cell r="C9070" t="str">
            <v>3 SAAT SÜRE TEK  YÜZLÜ ACİL DURUM YÖNLENDİRME ARM.</v>
          </cell>
          <cell r="D9070">
            <v>145000000</v>
          </cell>
        </row>
        <row r="9071">
          <cell r="A9071" t="str">
            <v>833.674</v>
          </cell>
          <cell r="B9071" t="str">
            <v>AD</v>
          </cell>
          <cell r="C9071" t="str">
            <v>1 SAAT SÜRE ÇİFT YÜZLÜ ACİL DURUM YÖNLENDİRME ARM.</v>
          </cell>
          <cell r="D9071">
            <v>157000000</v>
          </cell>
        </row>
        <row r="9072">
          <cell r="A9072" t="str">
            <v>833.675</v>
          </cell>
          <cell r="B9072" t="str">
            <v>AD</v>
          </cell>
          <cell r="C9072" t="str">
            <v>2 SAAT SÜRE ÇİFT YÜZLÜ ACİL DURUM YÖNLENDİRME ARM.</v>
          </cell>
          <cell r="D9072">
            <v>173000000</v>
          </cell>
        </row>
        <row r="9073">
          <cell r="A9073" t="str">
            <v>833.676</v>
          </cell>
          <cell r="B9073" t="str">
            <v>AD</v>
          </cell>
          <cell r="C9073" t="str">
            <v>3 SAAT SÜRE ÇİFT YÜZLÜ ACİL DURUM YÖNLENDİRME ARM.</v>
          </cell>
          <cell r="D9073">
            <v>182000000</v>
          </cell>
        </row>
        <row r="9074">
          <cell r="A9074" t="str">
            <v>833.681</v>
          </cell>
          <cell r="B9074" t="str">
            <v>AD</v>
          </cell>
          <cell r="C9074" t="str">
            <v>1 SAAT TEK  YÜZLÜ SÜREKLİ YANAN ACİL YÖNL. ARM.</v>
          </cell>
          <cell r="D9074">
            <v>153000000</v>
          </cell>
        </row>
        <row r="9075">
          <cell r="A9075" t="str">
            <v>833.682</v>
          </cell>
          <cell r="B9075" t="str">
            <v>AD</v>
          </cell>
          <cell r="C9075" t="str">
            <v>2 SAAT TEK  YÜZLÜ SÜREKLİ YANAN ACİL YÖNL. ARM.</v>
          </cell>
          <cell r="D9075">
            <v>170000000</v>
          </cell>
        </row>
        <row r="9076">
          <cell r="A9076" t="str">
            <v>833.683</v>
          </cell>
          <cell r="B9076" t="str">
            <v>AD</v>
          </cell>
          <cell r="C9076" t="str">
            <v>3 SAAT TEK  YÜZLÜ SÜREKLİ YANAN ACİL YÖNL. ARM.</v>
          </cell>
          <cell r="D9076">
            <v>182000000</v>
          </cell>
        </row>
        <row r="9077">
          <cell r="A9077" t="str">
            <v>833.684</v>
          </cell>
          <cell r="B9077" t="str">
            <v>AD</v>
          </cell>
          <cell r="C9077" t="str">
            <v>1 SAAT ÇİFT YÜZLÜ SÜREKLİ YANAN ACİL YÖNL. ARM.</v>
          </cell>
          <cell r="D9077">
            <v>185000000</v>
          </cell>
        </row>
        <row r="9078">
          <cell r="A9078" t="str">
            <v>833.685</v>
          </cell>
          <cell r="B9078" t="str">
            <v>AD</v>
          </cell>
          <cell r="C9078" t="str">
            <v>2 SAAT ÇİFT YÜZLÜ SÜREKLİ YANAN ACİL YÖNL. ARM.</v>
          </cell>
          <cell r="D9078">
            <v>198000000</v>
          </cell>
        </row>
        <row r="9079">
          <cell r="A9079" t="str">
            <v>833.686</v>
          </cell>
          <cell r="B9079" t="str">
            <v>AD</v>
          </cell>
          <cell r="C9079" t="str">
            <v>3 SAAT ÇİFT YÜZLÜ SÜREKLİ YANAN ACİL YÖNL. ARM.</v>
          </cell>
          <cell r="D9079">
            <v>211000000</v>
          </cell>
        </row>
        <row r="9080">
          <cell r="A9080" t="str">
            <v>833.691</v>
          </cell>
          <cell r="B9080" t="str">
            <v>AD</v>
          </cell>
          <cell r="C9080" t="str">
            <v>1 SAAT SÜRELİ GÖMME KES. YÖNLENDİRME ARMATÜRÜ</v>
          </cell>
          <cell r="D9080">
            <v>247000000</v>
          </cell>
        </row>
        <row r="9081">
          <cell r="A9081" t="str">
            <v>833.692</v>
          </cell>
          <cell r="B9081" t="str">
            <v>AD</v>
          </cell>
          <cell r="C9081" t="str">
            <v>2 SAAT SÜRELİ GÖMME KES. YÖNLENDİRME ARMATÜRÜ</v>
          </cell>
          <cell r="D9081">
            <v>272000000</v>
          </cell>
        </row>
        <row r="9082">
          <cell r="A9082" t="str">
            <v>833.693</v>
          </cell>
          <cell r="B9082" t="str">
            <v>AD</v>
          </cell>
          <cell r="C9082" t="str">
            <v>3 SAAT SÜRELİ GÖMME KES. YÖNLENDİRME ARMATÜRÜ</v>
          </cell>
          <cell r="D9082">
            <v>286000000</v>
          </cell>
        </row>
        <row r="9083">
          <cell r="A9083" t="str">
            <v>833.696</v>
          </cell>
          <cell r="B9083" t="str">
            <v>AD</v>
          </cell>
          <cell r="C9083" t="str">
            <v>1 SAAT SÜRELİ GÖMME SÜR. YÖNLENDİRME ARMATÜRÜ</v>
          </cell>
          <cell r="D9083">
            <v>280000000</v>
          </cell>
        </row>
        <row r="9084">
          <cell r="A9084" t="str">
            <v>833.697</v>
          </cell>
          <cell r="B9084" t="str">
            <v>AD</v>
          </cell>
          <cell r="C9084" t="str">
            <v>2 SAAT SÜRELİ GÖMME SÜR. YÖNLENDİRME ARMATÜRÜ</v>
          </cell>
          <cell r="D9084">
            <v>300000000</v>
          </cell>
        </row>
        <row r="9085">
          <cell r="A9085" t="str">
            <v>833.698</v>
          </cell>
          <cell r="B9085" t="str">
            <v>AD</v>
          </cell>
          <cell r="C9085" t="str">
            <v>3 SAAT SÜRELİ GÖMME SÜR. YÖNLENDİRME ARMATÜRÜ</v>
          </cell>
          <cell r="D9085">
            <v>310000000</v>
          </cell>
        </row>
        <row r="9086">
          <cell r="A9086" t="str">
            <v>835.101</v>
          </cell>
          <cell r="B9086" t="str">
            <v>AD</v>
          </cell>
          <cell r="C9086" t="str">
            <v>YANGIN ALARM TESİSATI SORTİSİ</v>
          </cell>
          <cell r="D9086">
            <v>6630000</v>
          </cell>
        </row>
        <row r="9087">
          <cell r="A9087" t="str">
            <v>836.101</v>
          </cell>
          <cell r="B9087" t="str">
            <v>AD</v>
          </cell>
          <cell r="C9087" t="str">
            <v>ETANS YANGIN ALARM TESISATI SORTISI</v>
          </cell>
          <cell r="D9087">
            <v>6961500</v>
          </cell>
        </row>
        <row r="9088">
          <cell r="A9088" t="str">
            <v>837.101</v>
          </cell>
          <cell r="B9088" t="str">
            <v>AD</v>
          </cell>
          <cell r="C9088" t="str">
            <v>NORMAL TİP ALARM KLAKSONU</v>
          </cell>
          <cell r="D9088">
            <v>8619000</v>
          </cell>
        </row>
        <row r="9089">
          <cell r="A9089" t="str">
            <v>837.102</v>
          </cell>
          <cell r="B9089" t="str">
            <v>AD</v>
          </cell>
          <cell r="C9089" t="str">
            <v>ETANS TIP ALARM KLAKSONU VE MONTAJI</v>
          </cell>
          <cell r="D9089">
            <v>11602500</v>
          </cell>
        </row>
        <row r="9090">
          <cell r="A9090" t="str">
            <v>837.103</v>
          </cell>
          <cell r="B9090" t="str">
            <v>AD</v>
          </cell>
          <cell r="C9090" t="str">
            <v>DOĞRU AKIMLI TİP ALARM KLAKSONU VE MONTAJI</v>
          </cell>
          <cell r="D9090">
            <v>7956000</v>
          </cell>
        </row>
        <row r="9091">
          <cell r="A9091" t="str">
            <v>837.104</v>
          </cell>
          <cell r="B9091" t="str">
            <v>AD</v>
          </cell>
          <cell r="C9091" t="str">
            <v>ELEKTRONİK YANGIN İHBAR SORTİSİ 12 VOLT</v>
          </cell>
          <cell r="D9091">
            <v>23400000</v>
          </cell>
        </row>
        <row r="9092">
          <cell r="A9092" t="str">
            <v>837.105</v>
          </cell>
          <cell r="B9092" t="str">
            <v>AD</v>
          </cell>
          <cell r="C9092" t="str">
            <v>ELEKTRONİK YANGIN İHBAR SORTİSİ  24 VOLT</v>
          </cell>
          <cell r="D9092">
            <v>25350000</v>
          </cell>
        </row>
        <row r="9093">
          <cell r="A9093" t="str">
            <v>838.101</v>
          </cell>
          <cell r="B9093" t="str">
            <v>MT</v>
          </cell>
          <cell r="C9093" t="str">
            <v>HOPARLÖR TESİSATI BESLEME HATTI</v>
          </cell>
          <cell r="D9093">
            <v>1008000</v>
          </cell>
        </row>
        <row r="9094">
          <cell r="A9094" t="str">
            <v>839.101</v>
          </cell>
          <cell r="B9094" t="str">
            <v>AD</v>
          </cell>
          <cell r="C9094" t="str">
            <v>HOPARLÖR TESİS.HAT TRANSFORMATÖ.MONTAJI DAHİLİ TİP</v>
          </cell>
          <cell r="D9094">
            <v>4320000</v>
          </cell>
        </row>
        <row r="9095">
          <cell r="A9095" t="str">
            <v>839.102</v>
          </cell>
          <cell r="B9095" t="str">
            <v>AD</v>
          </cell>
          <cell r="C9095" t="str">
            <v>HOPARLÖR TESİS.HAT TRANSFORMATÖ.MONTAJI HARİCİ TİP</v>
          </cell>
          <cell r="D9095">
            <v>5184000</v>
          </cell>
        </row>
        <row r="9096">
          <cell r="A9096" t="str">
            <v>840.101</v>
          </cell>
          <cell r="B9096" t="str">
            <v>AD</v>
          </cell>
          <cell r="C9096" t="str">
            <v>3-5 W lk TEK TARAFLI HOPARLÖR</v>
          </cell>
          <cell r="D9096">
            <v>9504000</v>
          </cell>
        </row>
        <row r="9097">
          <cell r="A9097" t="str">
            <v>840.102</v>
          </cell>
          <cell r="B9097" t="str">
            <v>AD</v>
          </cell>
          <cell r="C9097" t="str">
            <v>3-5 W lk ÇİFT TARAFLI HOPARLÖR</v>
          </cell>
          <cell r="D9097">
            <v>12960000</v>
          </cell>
        </row>
        <row r="9098">
          <cell r="A9098" t="str">
            <v>840.103</v>
          </cell>
          <cell r="B9098" t="str">
            <v>AD</v>
          </cell>
          <cell r="C9098" t="str">
            <v>TEK TARAFLI HOPARLÖR 5W</v>
          </cell>
          <cell r="D9098">
            <v>10656000</v>
          </cell>
        </row>
        <row r="9099">
          <cell r="A9099" t="str">
            <v>840.104</v>
          </cell>
          <cell r="B9099" t="str">
            <v>AD</v>
          </cell>
          <cell r="C9099" t="str">
            <v>5 W.LIK ÇİFT TARAFLI HOPERLOR</v>
          </cell>
          <cell r="D9099">
            <v>13824000</v>
          </cell>
        </row>
        <row r="9100">
          <cell r="A9100" t="str">
            <v>840.105</v>
          </cell>
          <cell r="B9100" t="str">
            <v>AD</v>
          </cell>
          <cell r="C9100" t="str">
            <v>HARİCİ TİP HAVA BASINÇLI HOPARLÖR 10 W'YA KADAR</v>
          </cell>
          <cell r="D9100">
            <v>16416000</v>
          </cell>
        </row>
        <row r="9101">
          <cell r="A9101" t="str">
            <v>840.106</v>
          </cell>
          <cell r="B9101" t="str">
            <v>AD</v>
          </cell>
          <cell r="C9101" t="str">
            <v>3x6 W SÜTUN TİPİ HOPARLÖR</v>
          </cell>
          <cell r="D9101">
            <v>21312000</v>
          </cell>
        </row>
        <row r="9102">
          <cell r="A9102" t="str">
            <v>840.107</v>
          </cell>
          <cell r="B9102" t="str">
            <v>AD</v>
          </cell>
          <cell r="C9102" t="str">
            <v>3x10 W SUTUN TIPI HOPARLOR</v>
          </cell>
          <cell r="D9102">
            <v>23904000</v>
          </cell>
        </row>
        <row r="9103">
          <cell r="A9103" t="str">
            <v>841.101</v>
          </cell>
          <cell r="B9103" t="str">
            <v>AD</v>
          </cell>
          <cell r="C9103" t="str">
            <v>POTANSIYOMETRE VE TESISATI</v>
          </cell>
          <cell r="D9103">
            <v>5184000</v>
          </cell>
        </row>
        <row r="9104">
          <cell r="A9104" t="str">
            <v>841.102</v>
          </cell>
          <cell r="B9104" t="str">
            <v>AD</v>
          </cell>
          <cell r="C9104" t="str">
            <v>POTANSİYOMETRE VE TESİSATI KANAL SEÇİCİ ÜÇLÜ</v>
          </cell>
          <cell r="D9104">
            <v>3456000</v>
          </cell>
        </row>
        <row r="9105">
          <cell r="A9105" t="str">
            <v>842.101</v>
          </cell>
          <cell r="B9105" t="str">
            <v>AD</v>
          </cell>
          <cell r="C9105" t="str">
            <v>MASA TİPİ MİKROFON</v>
          </cell>
          <cell r="D9105">
            <v>36864000</v>
          </cell>
        </row>
        <row r="9106">
          <cell r="A9106" t="str">
            <v>842.102</v>
          </cell>
          <cell r="B9106" t="str">
            <v>AD</v>
          </cell>
          <cell r="C9106" t="str">
            <v>AYAKLI MİKROFON</v>
          </cell>
          <cell r="D9106">
            <v>40770000</v>
          </cell>
        </row>
        <row r="9107">
          <cell r="A9107" t="str">
            <v>842.103</v>
          </cell>
          <cell r="B9107" t="str">
            <v>AD</v>
          </cell>
          <cell r="C9107" t="str">
            <v>EL MİKROFONU</v>
          </cell>
          <cell r="D9107">
            <v>34272000</v>
          </cell>
        </row>
        <row r="9108">
          <cell r="A9108" t="str">
            <v>843.101</v>
          </cell>
          <cell r="B9108" t="str">
            <v>MT</v>
          </cell>
          <cell r="C9108" t="str">
            <v>MİKROFON HATTI TESİSATI (TELEVİZYON HATTI)</v>
          </cell>
          <cell r="D9108">
            <v>1468500</v>
          </cell>
        </row>
        <row r="9109">
          <cell r="A9109" t="str">
            <v>844.101</v>
          </cell>
          <cell r="B9109" t="str">
            <v>AD</v>
          </cell>
          <cell r="C9109" t="str">
            <v>25  W-LIK AMPLİFİKATÖR VE MONTAJI</v>
          </cell>
          <cell r="D9109">
            <v>126720000</v>
          </cell>
        </row>
        <row r="9110">
          <cell r="A9110" t="str">
            <v>844.102</v>
          </cell>
          <cell r="B9110" t="str">
            <v>AD</v>
          </cell>
          <cell r="C9110" t="str">
            <v>40  W-LIK AMPLİFİKATÖR VE MONTAJI</v>
          </cell>
          <cell r="D9110">
            <v>155520000</v>
          </cell>
        </row>
        <row r="9111">
          <cell r="A9111" t="str">
            <v>844.103</v>
          </cell>
          <cell r="B9111" t="str">
            <v>AD</v>
          </cell>
          <cell r="C9111" t="str">
            <v>75  W-lk AMPLİFİKATÖR</v>
          </cell>
          <cell r="D9111">
            <v>169920000</v>
          </cell>
        </row>
        <row r="9112">
          <cell r="A9112" t="str">
            <v>844.104</v>
          </cell>
          <cell r="B9112" t="str">
            <v>AD</v>
          </cell>
          <cell r="C9112" t="str">
            <v>100 W-lk AMPLİFİKATÖR</v>
          </cell>
          <cell r="D9112">
            <v>213120000</v>
          </cell>
        </row>
        <row r="9113">
          <cell r="A9113" t="str">
            <v>845.101</v>
          </cell>
          <cell r="B9113" t="str">
            <v>AD</v>
          </cell>
          <cell r="C9113" t="str">
            <v>TV ANTEN SORTİSİ</v>
          </cell>
          <cell r="D9113">
            <v>9072000</v>
          </cell>
        </row>
        <row r="9114">
          <cell r="A9114" t="str">
            <v>845.102</v>
          </cell>
          <cell r="B9114" t="str">
            <v>AD</v>
          </cell>
          <cell r="C9114" t="str">
            <v>PARALEL RADYO ANTENİ</v>
          </cell>
          <cell r="D9114">
            <v>3096000</v>
          </cell>
        </row>
        <row r="9115">
          <cell r="A9115" t="str">
            <v>845.103</v>
          </cell>
          <cell r="B9115" t="str">
            <v>AD</v>
          </cell>
          <cell r="C9115" t="str">
            <v>TELEVİZYON SORTİSİ</v>
          </cell>
          <cell r="D9115">
            <v>6912000</v>
          </cell>
        </row>
        <row r="9116">
          <cell r="A9116" t="str">
            <v>845.104</v>
          </cell>
          <cell r="B9116" t="str">
            <v>AD</v>
          </cell>
          <cell r="C9116" t="str">
            <v>TELEVİZYON ANTENİ 4 ELEMANLI</v>
          </cell>
          <cell r="D9116">
            <v>9504000</v>
          </cell>
        </row>
        <row r="9117">
          <cell r="A9117" t="str">
            <v>845.105</v>
          </cell>
          <cell r="B9117" t="str">
            <v>AD</v>
          </cell>
          <cell r="C9117" t="str">
            <v>TELEVİZYON ANTENİ 10 ELEMANLI</v>
          </cell>
          <cell r="D9117">
            <v>14688000</v>
          </cell>
        </row>
        <row r="9118">
          <cell r="A9118" t="str">
            <v>845.106</v>
          </cell>
          <cell r="B9118" t="str">
            <v>AD</v>
          </cell>
          <cell r="C9118" t="str">
            <v>TELEVİZYON ANTENI 14 ELEMANLI</v>
          </cell>
          <cell r="D9118">
            <v>16992000</v>
          </cell>
        </row>
        <row r="9119">
          <cell r="A9119" t="str">
            <v>845.107</v>
          </cell>
          <cell r="B9119" t="str">
            <v>AD</v>
          </cell>
          <cell r="C9119" t="str">
            <v>TELEVİZYON ANTENİ 17 ELEMANLI</v>
          </cell>
          <cell r="D9119">
            <v>19650000</v>
          </cell>
        </row>
        <row r="9120">
          <cell r="A9120" t="str">
            <v>845.201</v>
          </cell>
          <cell r="B9120" t="str">
            <v>AD</v>
          </cell>
          <cell r="C9120" t="str">
            <v>TELEVİZYON KOLLEKTİF ANTEN SANTRALI 4-20 db</v>
          </cell>
          <cell r="D9120">
            <v>100800000</v>
          </cell>
        </row>
        <row r="9121">
          <cell r="A9121" t="str">
            <v>845.202</v>
          </cell>
          <cell r="B9121" t="str">
            <v>AD</v>
          </cell>
          <cell r="C9121" t="str">
            <v>TELEVİZYON KOLLEKTİF ANTEN SANTRALI 21-40 db</v>
          </cell>
          <cell r="D9121">
            <v>106560000</v>
          </cell>
        </row>
        <row r="9122">
          <cell r="A9122" t="str">
            <v>847.101</v>
          </cell>
          <cell r="B9122" t="str">
            <v>AD</v>
          </cell>
          <cell r="C9122" t="str">
            <v>REDRESÖR VE MONTAJI 24 W 20A.e KADAR</v>
          </cell>
          <cell r="D9122">
            <v>100800000</v>
          </cell>
        </row>
        <row r="9123">
          <cell r="A9123" t="str">
            <v>847.102</v>
          </cell>
          <cell r="B9123" t="str">
            <v>AD</v>
          </cell>
          <cell r="C9123" t="str">
            <v>REDRESÖR VE MONTAJI 24 W 10A.e KADAR</v>
          </cell>
          <cell r="D9123">
            <v>80640000</v>
          </cell>
        </row>
        <row r="9124">
          <cell r="A9124" t="str">
            <v>847.103</v>
          </cell>
          <cell r="B9124" t="str">
            <v>AD</v>
          </cell>
          <cell r="C9124" t="str">
            <v>REDRESÖR VE MONTAJI 24 W 5 A.e KADAR</v>
          </cell>
          <cell r="D9124">
            <v>74880000</v>
          </cell>
        </row>
        <row r="9125">
          <cell r="A9125" t="str">
            <v>847.104</v>
          </cell>
          <cell r="B9125" t="str">
            <v>AD</v>
          </cell>
          <cell r="C9125" t="str">
            <v>REDRESÖR VE MONTAJI 24 W 2 A.e KADAR</v>
          </cell>
          <cell r="D9125">
            <v>48960000</v>
          </cell>
        </row>
        <row r="9126">
          <cell r="A9126" t="str">
            <v>848.101</v>
          </cell>
          <cell r="B9126" t="str">
            <v>AD</v>
          </cell>
          <cell r="C9126" t="str">
            <v>DUFON TESİSATI VE MONTAJI 5 ABONELİ MERKEZ</v>
          </cell>
          <cell r="D9126">
            <v>63360000</v>
          </cell>
        </row>
        <row r="9127">
          <cell r="A9127" t="str">
            <v>848.102</v>
          </cell>
          <cell r="B9127" t="str">
            <v>AD</v>
          </cell>
          <cell r="C9127" t="str">
            <v>DUFON TESİSATI VE MONTAJI 10 ABONELİ MERKEZ</v>
          </cell>
          <cell r="D9127">
            <v>77760000</v>
          </cell>
        </row>
        <row r="9128">
          <cell r="A9128" t="str">
            <v>848.103</v>
          </cell>
          <cell r="B9128" t="str">
            <v>AD</v>
          </cell>
          <cell r="C9128" t="str">
            <v>DUFON TESİSATI VE MONTAJI 15 ABONELİ MERKEZ</v>
          </cell>
          <cell r="D9128">
            <v>100800000</v>
          </cell>
        </row>
        <row r="9129">
          <cell r="A9129" t="str">
            <v>848.104</v>
          </cell>
          <cell r="B9129" t="str">
            <v>AD</v>
          </cell>
          <cell r="C9129" t="str">
            <v>DUFON TESİSATI VE MONTAJI 20 ABONELİ MERKEZ</v>
          </cell>
          <cell r="D9129">
            <v>126720000</v>
          </cell>
        </row>
        <row r="9130">
          <cell r="A9130" t="str">
            <v>848.105</v>
          </cell>
          <cell r="B9130" t="str">
            <v>AD</v>
          </cell>
          <cell r="C9130" t="str">
            <v>DUFON TESİSATI VE MONTAJI 24 ABONELİ MERKEZ</v>
          </cell>
          <cell r="D9130">
            <v>141120000</v>
          </cell>
        </row>
        <row r="9131">
          <cell r="A9131" t="str">
            <v>848.201</v>
          </cell>
          <cell r="B9131" t="str">
            <v>AD</v>
          </cell>
          <cell r="C9131" t="str">
            <v>İLAVE DUFON TESİSATI VE MONTAJI</v>
          </cell>
          <cell r="D9131">
            <v>4032000</v>
          </cell>
        </row>
        <row r="9132">
          <cell r="A9132" t="str">
            <v>848.301</v>
          </cell>
          <cell r="B9132" t="str">
            <v>AD</v>
          </cell>
          <cell r="C9132" t="str">
            <v>DUFON TESİSATI BESLEME HATTI</v>
          </cell>
          <cell r="D9132">
            <v>864000</v>
          </cell>
        </row>
        <row r="9133">
          <cell r="A9133" t="str">
            <v>880.101</v>
          </cell>
          <cell r="B9133" t="str">
            <v>AD</v>
          </cell>
          <cell r="C9133" t="str">
            <v>IŞIK SÖNDÜRME DÜĞMESİ</v>
          </cell>
          <cell r="D9133">
            <v>3312000</v>
          </cell>
        </row>
        <row r="9134">
          <cell r="A9134" t="str">
            <v>880.102</v>
          </cell>
          <cell r="B9134" t="str">
            <v>AD</v>
          </cell>
          <cell r="C9134" t="str">
            <v>ÇAĞRI DÜĞMESİ</v>
          </cell>
          <cell r="D9134">
            <v>949500</v>
          </cell>
        </row>
        <row r="9135">
          <cell r="A9135" t="str">
            <v>880.103</v>
          </cell>
          <cell r="B9135" t="str">
            <v>AD</v>
          </cell>
          <cell r="C9135" t="str">
            <v>TELEFON FİŞ PRİZİ</v>
          </cell>
          <cell r="D9135">
            <v>1237500</v>
          </cell>
        </row>
        <row r="9136">
          <cell r="A9136" t="str">
            <v>880.104</v>
          </cell>
          <cell r="B9136" t="str">
            <v>AD</v>
          </cell>
          <cell r="C9136" t="str">
            <v>TELEFON KABLOSU 2 ÇİFTE KADAR 0,5 mm</v>
          </cell>
          <cell r="D9136">
            <v>333500</v>
          </cell>
        </row>
        <row r="9137">
          <cell r="A9137" t="str">
            <v>880.105</v>
          </cell>
          <cell r="B9137" t="str">
            <v>AD</v>
          </cell>
          <cell r="C9137" t="str">
            <v>TELEFON KABLOSU 4 ÇİFTE KADAR 0,5 mm</v>
          </cell>
          <cell r="D9137">
            <v>439350</v>
          </cell>
        </row>
        <row r="9138">
          <cell r="A9138" t="str">
            <v>880.106</v>
          </cell>
          <cell r="B9138" t="str">
            <v>AD</v>
          </cell>
          <cell r="C9138" t="str">
            <v>TELEFON KABLOSU 6 ÇİFTE KADAR 0,5 mm</v>
          </cell>
          <cell r="D9138">
            <v>533600</v>
          </cell>
        </row>
        <row r="9139">
          <cell r="A9139" t="str">
            <v>880.107</v>
          </cell>
          <cell r="B9139" t="str">
            <v>AD</v>
          </cell>
          <cell r="C9139" t="str">
            <v>TELEFON KABLOSU 10 ÇİFTE KADAR 0,5 mm</v>
          </cell>
          <cell r="D9139">
            <v>733700</v>
          </cell>
        </row>
        <row r="9140">
          <cell r="A9140" t="str">
            <v>880.108</v>
          </cell>
          <cell r="B9140" t="str">
            <v>AD</v>
          </cell>
          <cell r="C9140" t="str">
            <v>TELEFON KABLOSU 16 ÇİFTE KADAR 0,5 mm</v>
          </cell>
          <cell r="D9140">
            <v>880150</v>
          </cell>
        </row>
        <row r="9141">
          <cell r="A9141" t="str">
            <v>880.109</v>
          </cell>
          <cell r="B9141" t="str">
            <v>AD</v>
          </cell>
          <cell r="C9141" t="str">
            <v>TELEFON KABLOSU 20 ÇİFTE KADAR 0,5 mm</v>
          </cell>
          <cell r="D9141">
            <v>1213650</v>
          </cell>
        </row>
        <row r="9142">
          <cell r="A9142" t="str">
            <v>880.110</v>
          </cell>
          <cell r="B9142" t="str">
            <v>AD</v>
          </cell>
          <cell r="C9142" t="str">
            <v>TELEFON KABLOSU 30 ÇİFTE KADAR 0,5 mm</v>
          </cell>
          <cell r="D9142">
            <v>1586300</v>
          </cell>
        </row>
        <row r="9143">
          <cell r="A9143" t="str">
            <v>880.111</v>
          </cell>
          <cell r="B9143" t="str">
            <v>AD</v>
          </cell>
          <cell r="C9143" t="str">
            <v>TELEFON KABLOSU 50 ÇİFTE KADAR 0,5 mm</v>
          </cell>
          <cell r="D9143">
            <v>2467900</v>
          </cell>
        </row>
        <row r="9144">
          <cell r="A9144" t="str">
            <v>880.112</v>
          </cell>
          <cell r="B9144" t="str">
            <v>AD</v>
          </cell>
          <cell r="C9144" t="str">
            <v>TELEFON KABLOSU 100 ÇİFTE KADAR 0,5 mm</v>
          </cell>
          <cell r="D9144">
            <v>4628400</v>
          </cell>
        </row>
        <row r="9145">
          <cell r="A9145" t="str">
            <v>880.115</v>
          </cell>
          <cell r="B9145" t="str">
            <v>AD</v>
          </cell>
          <cell r="C9145" t="str">
            <v>TELEFON KABLOSU 1 ÇİFTE KADAR 0,5 mm</v>
          </cell>
          <cell r="D9145">
            <v>304500</v>
          </cell>
        </row>
        <row r="9146">
          <cell r="A9146" t="str">
            <v>880.116</v>
          </cell>
          <cell r="B9146" t="str">
            <v>AD</v>
          </cell>
          <cell r="C9146" t="str">
            <v>IŞIKLI ÇAĞIRMA LAMBASI</v>
          </cell>
          <cell r="D9146">
            <v>2204000</v>
          </cell>
        </row>
        <row r="9147">
          <cell r="A9147" t="str">
            <v>880.201</v>
          </cell>
          <cell r="B9147" t="str">
            <v>MT</v>
          </cell>
          <cell r="C9147" t="str">
            <v>YANGIN ALARM KABLOSU 1x2x0,8+0,8</v>
          </cell>
          <cell r="D9147">
            <v>638000</v>
          </cell>
        </row>
        <row r="9148">
          <cell r="A9148" t="str">
            <v>880.202</v>
          </cell>
          <cell r="B9148" t="str">
            <v>MT</v>
          </cell>
          <cell r="C9148" t="str">
            <v>YANGIN ALARM KABLOSU 2x2x0,8+0,8</v>
          </cell>
          <cell r="D9148">
            <v>797000</v>
          </cell>
        </row>
        <row r="9149">
          <cell r="A9149" t="str">
            <v>880.203</v>
          </cell>
          <cell r="B9149" t="str">
            <v>MT</v>
          </cell>
          <cell r="C9149" t="str">
            <v>YANGIN ALARM KABLOSU 3x2x0,8+0,8</v>
          </cell>
          <cell r="D9149">
            <v>957000</v>
          </cell>
        </row>
        <row r="9150">
          <cell r="A9150" t="str">
            <v>880.204</v>
          </cell>
          <cell r="B9150" t="str">
            <v>MT</v>
          </cell>
          <cell r="C9150" t="str">
            <v>YANGIN ALARM KABLOSU 4x2x0,8+0,8</v>
          </cell>
          <cell r="D9150">
            <v>1305000</v>
          </cell>
        </row>
        <row r="9151">
          <cell r="A9151" t="str">
            <v>880.205</v>
          </cell>
          <cell r="B9151" t="str">
            <v>MT</v>
          </cell>
          <cell r="C9151" t="str">
            <v>YANGIN ALARM KABLOSU 5x2x0,8+0,8</v>
          </cell>
          <cell r="D9151">
            <v>1305000</v>
          </cell>
        </row>
        <row r="9152">
          <cell r="A9152" t="str">
            <v>880.206</v>
          </cell>
          <cell r="B9152" t="str">
            <v>MT</v>
          </cell>
          <cell r="C9152" t="str">
            <v>YANGIN ALARM KABLOSU 6x2x0,8+0,8</v>
          </cell>
          <cell r="D9152">
            <v>1464000</v>
          </cell>
        </row>
        <row r="9153">
          <cell r="A9153" t="str">
            <v>880.207</v>
          </cell>
          <cell r="B9153" t="str">
            <v>MT</v>
          </cell>
          <cell r="C9153" t="str">
            <v>YANGIN ALARM KABLOSU 8x2x0,8+0,8</v>
          </cell>
          <cell r="D9153">
            <v>1754000</v>
          </cell>
        </row>
        <row r="9154">
          <cell r="A9154" t="str">
            <v>880.208</v>
          </cell>
          <cell r="B9154" t="str">
            <v>MT</v>
          </cell>
          <cell r="C9154" t="str">
            <v>YANGIN ALARM KABLOSU 10x2x0,8+0,8</v>
          </cell>
          <cell r="D9154">
            <v>2073000</v>
          </cell>
        </row>
        <row r="9155">
          <cell r="A9155" t="str">
            <v>880.209</v>
          </cell>
          <cell r="B9155" t="str">
            <v>MT</v>
          </cell>
          <cell r="C9155" t="str">
            <v>YANGIN ALARM KABLOSU 12x2x0,8+0,8</v>
          </cell>
          <cell r="D9155">
            <v>2392000</v>
          </cell>
        </row>
        <row r="9156">
          <cell r="A9156" t="str">
            <v>880.210</v>
          </cell>
          <cell r="B9156" t="str">
            <v>MT</v>
          </cell>
          <cell r="C9156" t="str">
            <v>YANGIN ALARM KABLOSU 14x2x0,8+0,8</v>
          </cell>
          <cell r="D9156">
            <v>2871000</v>
          </cell>
        </row>
        <row r="9157">
          <cell r="A9157" t="str">
            <v>880.211</v>
          </cell>
          <cell r="B9157" t="str">
            <v>MT</v>
          </cell>
          <cell r="C9157" t="str">
            <v>YANGIN ALARM KABLOSU 16x2x0,8+0,8</v>
          </cell>
          <cell r="D9157">
            <v>3030000</v>
          </cell>
        </row>
        <row r="9158">
          <cell r="A9158" t="str">
            <v>880.212</v>
          </cell>
          <cell r="B9158" t="str">
            <v>MT</v>
          </cell>
          <cell r="C9158" t="str">
            <v>YANGIN ALARM KABLOSU 20x2x0,8+0,8</v>
          </cell>
          <cell r="D9158">
            <v>3668000</v>
          </cell>
        </row>
        <row r="9159">
          <cell r="A9159" t="str">
            <v>880.213</v>
          </cell>
          <cell r="B9159" t="str">
            <v>MT</v>
          </cell>
          <cell r="C9159" t="str">
            <v>YANGIN ALARM KABLOSU 24x2x0,8+0,8</v>
          </cell>
          <cell r="D9159">
            <v>4147000</v>
          </cell>
        </row>
        <row r="9160">
          <cell r="A9160" t="str">
            <v>880.214</v>
          </cell>
          <cell r="B9160" t="str">
            <v>MT</v>
          </cell>
          <cell r="C9160" t="str">
            <v>YANGIN ALARM KABLOSU 30x2x0,8+0,8</v>
          </cell>
          <cell r="D9160">
            <v>5104000</v>
          </cell>
        </row>
        <row r="9161">
          <cell r="A9161" t="str">
            <v>880.215</v>
          </cell>
          <cell r="B9161" t="str">
            <v>MT</v>
          </cell>
          <cell r="C9161" t="str">
            <v>YANGIN ALARM KABLOSU 40x2x0,8+0,8</v>
          </cell>
          <cell r="D9161">
            <v>6539000</v>
          </cell>
        </row>
        <row r="9162">
          <cell r="A9162" t="str">
            <v>880.216</v>
          </cell>
          <cell r="B9162" t="str">
            <v>MT</v>
          </cell>
          <cell r="C9162" t="str">
            <v>YANGIN ALARM KABLOSU 50x2x0,8+0,8</v>
          </cell>
          <cell r="D9162">
            <v>8294000</v>
          </cell>
        </row>
        <row r="9163">
          <cell r="A9163" t="str">
            <v>880.217</v>
          </cell>
          <cell r="B9163" t="str">
            <v>MT</v>
          </cell>
          <cell r="C9163" t="str">
            <v>YANGIN ALARM KABLOSU 60x2x0,8+0,8</v>
          </cell>
          <cell r="D9163">
            <v>9251000</v>
          </cell>
        </row>
        <row r="9164">
          <cell r="A9164" t="str">
            <v>880.218</v>
          </cell>
          <cell r="B9164" t="str">
            <v>MT</v>
          </cell>
          <cell r="C9164" t="str">
            <v>YANGIN ALARM KABLOSU 80x2x0,8+0,8</v>
          </cell>
          <cell r="D9164">
            <v>10208000</v>
          </cell>
        </row>
        <row r="9165">
          <cell r="A9165" t="str">
            <v>880.219</v>
          </cell>
          <cell r="B9165" t="str">
            <v>MT</v>
          </cell>
          <cell r="C9165" t="str">
            <v>YANGIN ALARM KABLOSU 100x2x0,8+0,8</v>
          </cell>
          <cell r="D9165">
            <v>11165000</v>
          </cell>
        </row>
        <row r="9166">
          <cell r="A9166" t="str">
            <v>880.220</v>
          </cell>
          <cell r="B9166" t="str">
            <v>MT</v>
          </cell>
          <cell r="C9166" t="str">
            <v>YANGIN ALARM KABLOSU   1 X 2 X   1 +   1 MM2</v>
          </cell>
          <cell r="D9166">
            <v>1110000</v>
          </cell>
        </row>
        <row r="9167">
          <cell r="A9167" t="str">
            <v>880.221</v>
          </cell>
          <cell r="B9167" t="str">
            <v>MT</v>
          </cell>
          <cell r="C9167" t="str">
            <v>YANGIN ALARM KABLOSU   2 X 2 X   1 +   1 MM2</v>
          </cell>
          <cell r="D9167">
            <v>1450000</v>
          </cell>
        </row>
        <row r="9168">
          <cell r="A9168" t="str">
            <v>880.222</v>
          </cell>
          <cell r="B9168" t="str">
            <v>MT</v>
          </cell>
          <cell r="C9168" t="str">
            <v>YANGIN ALARM KABLOSU   3 X 2 X   1 +   1 MM2</v>
          </cell>
          <cell r="D9168">
            <v>1910000</v>
          </cell>
        </row>
        <row r="9169">
          <cell r="A9169" t="str">
            <v>880.223</v>
          </cell>
          <cell r="B9169" t="str">
            <v>MT</v>
          </cell>
          <cell r="C9169" t="str">
            <v>YANGIN ALARM KABLOSU   4 X 2 X   1 +   1 MM2</v>
          </cell>
          <cell r="D9169">
            <v>2170000</v>
          </cell>
        </row>
        <row r="9170">
          <cell r="A9170" t="str">
            <v>880.224</v>
          </cell>
          <cell r="B9170" t="str">
            <v>MT</v>
          </cell>
          <cell r="C9170" t="str">
            <v>YANGIN ALARM KABLOSU   5 X 2 X   1 +   1 MM2</v>
          </cell>
          <cell r="D9170">
            <v>2650000</v>
          </cell>
        </row>
        <row r="9171">
          <cell r="A9171" t="str">
            <v>880.225</v>
          </cell>
          <cell r="B9171" t="str">
            <v>MT</v>
          </cell>
          <cell r="C9171" t="str">
            <v>YANGIN ALARM KABLOSU   6 X 2 X   1 +   1 MM2</v>
          </cell>
          <cell r="D9171">
            <v>3110000</v>
          </cell>
        </row>
        <row r="9172">
          <cell r="A9172" t="str">
            <v>880.226</v>
          </cell>
          <cell r="B9172" t="str">
            <v>MT</v>
          </cell>
          <cell r="C9172" t="str">
            <v>YANGIN ALARM KABLOSU   8 X 2 X   1 +   1 MM2</v>
          </cell>
          <cell r="D9172">
            <v>3800000</v>
          </cell>
        </row>
        <row r="9173">
          <cell r="A9173" t="str">
            <v>880.227</v>
          </cell>
          <cell r="B9173" t="str">
            <v>MT</v>
          </cell>
          <cell r="C9173" t="str">
            <v>YANGIN ALARM KABLOSU  10 X 2 X   1 +   1 MM2</v>
          </cell>
          <cell r="D9173">
            <v>4740000</v>
          </cell>
        </row>
        <row r="9174">
          <cell r="A9174" t="str">
            <v>880.228</v>
          </cell>
          <cell r="B9174" t="str">
            <v>MT</v>
          </cell>
          <cell r="C9174" t="str">
            <v>YANGIN ALARM KABLOSU  12 X 2 X   1 +   1 MM2</v>
          </cell>
          <cell r="D9174">
            <v>5400000</v>
          </cell>
        </row>
        <row r="9175">
          <cell r="A9175" t="str">
            <v>880.229</v>
          </cell>
          <cell r="B9175" t="str">
            <v>MT</v>
          </cell>
          <cell r="C9175" t="str">
            <v>YANGIN ALARM KABLOSU  14 X 2 X   1 +   1 MM2</v>
          </cell>
          <cell r="D9175">
            <v>6400000</v>
          </cell>
        </row>
        <row r="9176">
          <cell r="A9176" t="str">
            <v>880.230</v>
          </cell>
          <cell r="B9176" t="str">
            <v>MT</v>
          </cell>
          <cell r="C9176" t="str">
            <v>YANGIN ALARM KABLOSU  16 X 2 X   1 +   1 MM2</v>
          </cell>
          <cell r="D9176">
            <v>7400000</v>
          </cell>
        </row>
        <row r="9177">
          <cell r="A9177" t="str">
            <v>880.231</v>
          </cell>
          <cell r="B9177" t="str">
            <v>MT</v>
          </cell>
          <cell r="C9177" t="str">
            <v>YANGIN ALARM KABLOSU  20 X 2 X   1 +   1 MM2</v>
          </cell>
          <cell r="D9177">
            <v>8700000</v>
          </cell>
        </row>
        <row r="9178">
          <cell r="A9178" t="str">
            <v>880.232</v>
          </cell>
          <cell r="B9178" t="str">
            <v>MT</v>
          </cell>
          <cell r="C9178" t="str">
            <v>YANGIN ALARM KABLOSU  24 X 2 X   1 +   1 MM2</v>
          </cell>
          <cell r="D9178">
            <v>10200000</v>
          </cell>
        </row>
        <row r="9179">
          <cell r="A9179" t="str">
            <v>880.233</v>
          </cell>
          <cell r="B9179" t="str">
            <v>MT</v>
          </cell>
          <cell r="C9179" t="str">
            <v>YANGIN ALARM KABLOSU  30 X 2 X   1 +   1 MM2</v>
          </cell>
          <cell r="D9179">
            <v>12190000</v>
          </cell>
        </row>
        <row r="9180">
          <cell r="A9180" t="str">
            <v>880.234</v>
          </cell>
          <cell r="B9180" t="str">
            <v>MT</v>
          </cell>
          <cell r="C9180" t="str">
            <v>YANGIN ALARM KABLOSU  40 X 2 X   1 +   1 MM2</v>
          </cell>
          <cell r="D9180">
            <v>15480000</v>
          </cell>
        </row>
        <row r="9181">
          <cell r="A9181" t="str">
            <v>880.235</v>
          </cell>
          <cell r="B9181" t="str">
            <v>MT</v>
          </cell>
          <cell r="C9181" t="str">
            <v>YANGIN ALARM KABLOSU  50 X 2 X   1 +   1 MM2</v>
          </cell>
          <cell r="D9181">
            <v>19300000</v>
          </cell>
        </row>
        <row r="9182">
          <cell r="A9182" t="str">
            <v>880.236</v>
          </cell>
          <cell r="B9182" t="str">
            <v>MT</v>
          </cell>
          <cell r="C9182" t="str">
            <v>YANGIN ALARM KABLOSU  60 X 2 X   1 +   1 MM2</v>
          </cell>
          <cell r="D9182">
            <v>21900000</v>
          </cell>
        </row>
        <row r="9183">
          <cell r="A9183" t="str">
            <v>880.237</v>
          </cell>
          <cell r="B9183" t="str">
            <v>MT</v>
          </cell>
          <cell r="C9183" t="str">
            <v>YANGIN ALARM KABLOSU  80 X 2 X   1 +   1 MM2</v>
          </cell>
          <cell r="D9183">
            <v>28750000</v>
          </cell>
        </row>
        <row r="9184">
          <cell r="A9184" t="str">
            <v>880.238</v>
          </cell>
          <cell r="B9184" t="str">
            <v>MT</v>
          </cell>
          <cell r="C9184" t="str">
            <v>YANGIN ALARM KABLOSU 100 X 2 X   1 +   1 MM2</v>
          </cell>
          <cell r="D9184">
            <v>37115000</v>
          </cell>
        </row>
        <row r="9185">
          <cell r="A9185" t="str">
            <v>880.239</v>
          </cell>
          <cell r="B9185" t="str">
            <v>MT</v>
          </cell>
          <cell r="C9185" t="str">
            <v>YANGIN ALARM KABLOSU   1 X 2 X 1.5 + 1.5 MM2</v>
          </cell>
          <cell r="D9185">
            <v>1410000</v>
          </cell>
        </row>
        <row r="9186">
          <cell r="A9186" t="str">
            <v>880.240</v>
          </cell>
          <cell r="B9186" t="str">
            <v>MT</v>
          </cell>
          <cell r="C9186" t="str">
            <v>YANGIN ALARM KABLOSU   2 X 2 X 1.5 + 1.5 MM2</v>
          </cell>
          <cell r="D9186">
            <v>1920000</v>
          </cell>
        </row>
        <row r="9187">
          <cell r="A9187" t="str">
            <v>880.241</v>
          </cell>
          <cell r="B9187" t="str">
            <v>MT</v>
          </cell>
          <cell r="C9187" t="str">
            <v>YANGIN ALARM KABLOSU   3 X 2 X 1.5 + 1.5 MM2</v>
          </cell>
          <cell r="D9187">
            <v>2510000</v>
          </cell>
        </row>
        <row r="9188">
          <cell r="A9188" t="str">
            <v>880.242</v>
          </cell>
          <cell r="B9188" t="str">
            <v>MT</v>
          </cell>
          <cell r="C9188" t="str">
            <v>YANGIN ALARM KABLOSU   4 X 2 1.5 + 1.5 MM2</v>
          </cell>
          <cell r="D9188">
            <v>3200000</v>
          </cell>
        </row>
        <row r="9189">
          <cell r="A9189" t="str">
            <v>880.243</v>
          </cell>
          <cell r="B9189" t="str">
            <v>MT</v>
          </cell>
          <cell r="C9189" t="str">
            <v>YANGIN ALARM KABLOSU   5 X 2 1.5 + 1.5 MM2</v>
          </cell>
          <cell r="D9189">
            <v>3550000</v>
          </cell>
        </row>
        <row r="9190">
          <cell r="A9190" t="str">
            <v>880.244</v>
          </cell>
          <cell r="B9190" t="str">
            <v>MT</v>
          </cell>
          <cell r="C9190" t="str">
            <v>YANGIN ALARM KABLOSU   6 X 2 1.5 + 1.5 MM2</v>
          </cell>
          <cell r="D9190">
            <v>4000000</v>
          </cell>
        </row>
        <row r="9191">
          <cell r="A9191" t="str">
            <v>880.245</v>
          </cell>
          <cell r="B9191" t="str">
            <v>MT</v>
          </cell>
          <cell r="C9191" t="str">
            <v>YANGIN ALARM KABLOSU   8 X 2 1.5 + 1.5 MM2</v>
          </cell>
          <cell r="D9191">
            <v>5000000</v>
          </cell>
        </row>
        <row r="9192">
          <cell r="A9192" t="str">
            <v>880.246</v>
          </cell>
          <cell r="B9192" t="str">
            <v>MT</v>
          </cell>
          <cell r="C9192" t="str">
            <v>YANGIN ALARM KABLOSU  10 X 2 1.5 + 1.5 MM2</v>
          </cell>
          <cell r="D9192">
            <v>6200000</v>
          </cell>
        </row>
        <row r="9193">
          <cell r="A9193" t="str">
            <v>880.247</v>
          </cell>
          <cell r="B9193" t="str">
            <v>MT</v>
          </cell>
          <cell r="C9193" t="str">
            <v>YANGIN ALARM KABLOSU  12 X 2 1.5 + 1.5 MM2</v>
          </cell>
          <cell r="D9193">
            <v>7250000</v>
          </cell>
        </row>
        <row r="9194">
          <cell r="A9194" t="str">
            <v>880.248</v>
          </cell>
          <cell r="B9194" t="str">
            <v>MT</v>
          </cell>
          <cell r="C9194" t="str">
            <v>YANGIN ALARM KABLOSU  14 X 2 1.5 + 1.5 MM2</v>
          </cell>
          <cell r="D9194">
            <v>8400000</v>
          </cell>
        </row>
        <row r="9195">
          <cell r="A9195" t="str">
            <v>880.249</v>
          </cell>
          <cell r="B9195" t="str">
            <v>MT</v>
          </cell>
          <cell r="C9195" t="str">
            <v>YANGIN ALARM KABLOSU  16 X 2 1.5 + 1.5 MM2</v>
          </cell>
          <cell r="D9195">
            <v>9700000</v>
          </cell>
        </row>
        <row r="9196">
          <cell r="A9196" t="str">
            <v>880.250</v>
          </cell>
          <cell r="B9196" t="str">
            <v>MT</v>
          </cell>
          <cell r="C9196" t="str">
            <v>YANGIN ALARM KABLOSU  20 X 2 1.5 + 1.5 MM2</v>
          </cell>
          <cell r="D9196">
            <v>11600000</v>
          </cell>
        </row>
        <row r="9197">
          <cell r="A9197" t="str">
            <v>880.251</v>
          </cell>
          <cell r="B9197" t="str">
            <v>MT</v>
          </cell>
          <cell r="C9197" t="str">
            <v>YANGIN ALARM KABLOSU  24 X 2 1.5 + 1.5 MM2</v>
          </cell>
          <cell r="D9197">
            <v>13600000</v>
          </cell>
        </row>
        <row r="9198">
          <cell r="A9198" t="str">
            <v>880.252</v>
          </cell>
          <cell r="B9198" t="str">
            <v>MT</v>
          </cell>
          <cell r="C9198" t="str">
            <v>YANGIN ALARM KABLOSU  30 X 2 1.5 + 1.5 MM2</v>
          </cell>
          <cell r="D9198">
            <v>16740000</v>
          </cell>
        </row>
        <row r="9199">
          <cell r="A9199" t="str">
            <v>880.253</v>
          </cell>
          <cell r="B9199" t="str">
            <v>MT</v>
          </cell>
          <cell r="C9199" t="str">
            <v>YANGIN ALARM KABLOSU  40 X 2 1.5 + 1.5 MM2</v>
          </cell>
          <cell r="D9199">
            <v>22000000</v>
          </cell>
        </row>
        <row r="9200">
          <cell r="A9200" t="str">
            <v>880.254</v>
          </cell>
          <cell r="B9200" t="str">
            <v>MT</v>
          </cell>
          <cell r="C9200" t="str">
            <v>YANGIN ALARM KABLOSU  50 X 2 1.5 + 1.5 MM2</v>
          </cell>
          <cell r="D9200">
            <v>27100000</v>
          </cell>
        </row>
        <row r="9201">
          <cell r="A9201" t="str">
            <v>880.255</v>
          </cell>
          <cell r="B9201" t="str">
            <v>MT</v>
          </cell>
          <cell r="C9201" t="str">
            <v>YANGIN ALARM KABLOSU  60 X 2 1.5 + 1.5 MM2</v>
          </cell>
          <cell r="D9201">
            <v>32000000</v>
          </cell>
        </row>
        <row r="9202">
          <cell r="A9202" t="str">
            <v>880.256</v>
          </cell>
          <cell r="B9202" t="str">
            <v>MT</v>
          </cell>
          <cell r="C9202" t="str">
            <v>YANGIN ALARM KABLOSU  80 X 2 1.5 + 1.5 MM2</v>
          </cell>
          <cell r="D9202">
            <v>41700000</v>
          </cell>
        </row>
        <row r="9203">
          <cell r="A9203" t="str">
            <v>880.257</v>
          </cell>
          <cell r="B9203" t="str">
            <v>MT</v>
          </cell>
          <cell r="C9203" t="str">
            <v>YANGIN ALARM KABLOSU 100 X 2 1.5 + 1.5 MM2</v>
          </cell>
          <cell r="D9203">
            <v>53500000</v>
          </cell>
        </row>
        <row r="9204">
          <cell r="A9204" t="str">
            <v>880.258</v>
          </cell>
          <cell r="B9204" t="str">
            <v>MT</v>
          </cell>
          <cell r="C9204" t="str">
            <v>YANGIN ALARM KABLOSU   1 X 2 X 2.5 + 2.5 MM2</v>
          </cell>
          <cell r="D9204">
            <v>1600000</v>
          </cell>
        </row>
        <row r="9205">
          <cell r="A9205" t="str">
            <v>880.259</v>
          </cell>
          <cell r="B9205" t="str">
            <v>MT</v>
          </cell>
          <cell r="C9205" t="str">
            <v>YANGIN ALARM KABLOSU   2 X 2 X 2.5 + 2.5 MM2</v>
          </cell>
          <cell r="D9205">
            <v>2530000</v>
          </cell>
        </row>
        <row r="9206">
          <cell r="A9206" t="str">
            <v>880.260</v>
          </cell>
          <cell r="B9206" t="str">
            <v>MT</v>
          </cell>
          <cell r="C9206" t="str">
            <v>YANGIN ALARM KABLOSU   3 X 2 X 2.5 + 2.5 MM2</v>
          </cell>
          <cell r="D9206">
            <v>3580000</v>
          </cell>
        </row>
        <row r="9207">
          <cell r="A9207" t="str">
            <v>880.261</v>
          </cell>
          <cell r="B9207" t="str">
            <v>MT</v>
          </cell>
          <cell r="C9207" t="str">
            <v>YANGIN ALARM KABLOSU   4 X 2 X 2.5 + 2.5 MM2</v>
          </cell>
          <cell r="D9207">
            <v>4640000</v>
          </cell>
        </row>
        <row r="9208">
          <cell r="A9208" t="str">
            <v>880.262</v>
          </cell>
          <cell r="B9208" t="str">
            <v>MT</v>
          </cell>
          <cell r="C9208" t="str">
            <v>YANGIN ALARM KABLOSU   5 X 2 X 2.5 + 2.5 MM2</v>
          </cell>
          <cell r="D9208">
            <v>5590000</v>
          </cell>
        </row>
        <row r="9209">
          <cell r="A9209" t="str">
            <v>880.263</v>
          </cell>
          <cell r="B9209" t="str">
            <v>MT</v>
          </cell>
          <cell r="C9209" t="str">
            <v>YANGIN ALARM KABLOSU   6 X 2 X 2.5 + 2.5 MM2</v>
          </cell>
          <cell r="D9209">
            <v>6750000</v>
          </cell>
        </row>
        <row r="9210">
          <cell r="A9210" t="str">
            <v>880.264</v>
          </cell>
          <cell r="B9210" t="str">
            <v>MT</v>
          </cell>
          <cell r="C9210" t="str">
            <v>YANGIN ALARM KABLOSU   8 X 2 X 2.5 + 2.5 MM2</v>
          </cell>
          <cell r="D9210">
            <v>8850000</v>
          </cell>
        </row>
        <row r="9211">
          <cell r="A9211" t="str">
            <v>880.265</v>
          </cell>
          <cell r="B9211" t="str">
            <v>MT</v>
          </cell>
          <cell r="C9211" t="str">
            <v>YANGIN ALARM KABLOSU  10 X 2 X 2.5 + 2.5 MM2</v>
          </cell>
          <cell r="D9211">
            <v>10900000</v>
          </cell>
        </row>
        <row r="9212">
          <cell r="A9212" t="str">
            <v>880.266</v>
          </cell>
          <cell r="B9212" t="str">
            <v>MT</v>
          </cell>
          <cell r="C9212" t="str">
            <v>YANGIN ALARM KABLOSU  12 X 2 X 2.5 + 2.5 MM2</v>
          </cell>
          <cell r="D9212">
            <v>13100000</v>
          </cell>
        </row>
        <row r="9213">
          <cell r="A9213" t="str">
            <v>880.267</v>
          </cell>
          <cell r="B9213" t="str">
            <v>MT</v>
          </cell>
          <cell r="C9213" t="str">
            <v>YANGIN ALARM KABLOSU  14 X 2 X 2.5 + 2.5 MM2</v>
          </cell>
          <cell r="D9213">
            <v>15100000</v>
          </cell>
        </row>
        <row r="9214">
          <cell r="A9214" t="str">
            <v>880.268</v>
          </cell>
          <cell r="B9214" t="str">
            <v>MT</v>
          </cell>
          <cell r="C9214" t="str">
            <v>YANGIN ALARM KABLOSU  16 X 2 X 2.5 + 2.5 MM2</v>
          </cell>
          <cell r="D9214">
            <v>17450000</v>
          </cell>
        </row>
        <row r="9215">
          <cell r="A9215" t="str">
            <v>880.269</v>
          </cell>
          <cell r="B9215" t="str">
            <v>MT</v>
          </cell>
          <cell r="C9215" t="str">
            <v>YANGIN ALARM KABLOSU  20 X 2 X 2.5 + 2.5 MM2</v>
          </cell>
          <cell r="D9215">
            <v>21670000</v>
          </cell>
        </row>
        <row r="9216">
          <cell r="A9216" t="str">
            <v>880.270</v>
          </cell>
          <cell r="B9216" t="str">
            <v>MT</v>
          </cell>
          <cell r="C9216" t="str">
            <v>YANGIN ALARM KABLOSU  24 X 2 X 2.5 + 2.5 MM2</v>
          </cell>
          <cell r="D9216">
            <v>25900000</v>
          </cell>
        </row>
        <row r="9217">
          <cell r="A9217" t="str">
            <v>880.271</v>
          </cell>
          <cell r="B9217" t="str">
            <v>MT</v>
          </cell>
          <cell r="C9217" t="str">
            <v>YANGIN ALARM KABLOSU  30 X 2 X 2.5 + 2.5 MM2</v>
          </cell>
          <cell r="D9217">
            <v>32200000</v>
          </cell>
        </row>
        <row r="9218">
          <cell r="A9218" t="str">
            <v>880.272</v>
          </cell>
          <cell r="B9218" t="str">
            <v>MT</v>
          </cell>
          <cell r="C9218" t="str">
            <v>YANGIN ALARM KABLOSU  40 X 2 X 2.5 + 2.5 MM2</v>
          </cell>
          <cell r="D9218">
            <v>42730000</v>
          </cell>
        </row>
        <row r="9219">
          <cell r="A9219" t="str">
            <v>880.273</v>
          </cell>
          <cell r="B9219" t="str">
            <v>MT</v>
          </cell>
          <cell r="C9219" t="str">
            <v>YANGIN ALARM KABLOSU  50 X 2 X 2.5 + 2.5 MM2</v>
          </cell>
          <cell r="D9219">
            <v>53460000</v>
          </cell>
        </row>
        <row r="9220">
          <cell r="A9220" t="str">
            <v>880.274</v>
          </cell>
          <cell r="B9220" t="str">
            <v>MT</v>
          </cell>
          <cell r="C9220" t="str">
            <v>YANGIN ALARM KABLOSU  60 X 2 X 2.5 + 2.5 MM2</v>
          </cell>
          <cell r="D9220">
            <v>63880000</v>
          </cell>
        </row>
        <row r="9221">
          <cell r="A9221" t="str">
            <v>880.275</v>
          </cell>
          <cell r="B9221" t="str">
            <v>MT</v>
          </cell>
          <cell r="C9221" t="str">
            <v>YANGIN ALARM KABLOSU  80 X 2 X 2.5 + 2.5 MM2</v>
          </cell>
          <cell r="D9221">
            <v>84910000</v>
          </cell>
        </row>
        <row r="9222">
          <cell r="A9222" t="str">
            <v>880.276</v>
          </cell>
          <cell r="B9222" t="str">
            <v>MT</v>
          </cell>
          <cell r="C9222" t="str">
            <v>YANGIN ALARM KABLOSU 100 X 2 X 2.5 + 2.5 MM2</v>
          </cell>
          <cell r="D9222">
            <v>105000000</v>
          </cell>
        </row>
        <row r="9223">
          <cell r="A9223" t="str">
            <v>880.301</v>
          </cell>
          <cell r="B9223" t="str">
            <v>MT</v>
          </cell>
          <cell r="C9223" t="str">
            <v>LIYCY 0,50mm2 SİNYAL KABLOSU  2x2x0,22 MM2</v>
          </cell>
          <cell r="D9223">
            <v>877250</v>
          </cell>
        </row>
        <row r="9224">
          <cell r="A9224" t="str">
            <v>880.302</v>
          </cell>
          <cell r="B9224" t="str">
            <v>MT</v>
          </cell>
          <cell r="C9224" t="str">
            <v>LIYCY 0,50mm2 SİNYAL KABLOSU  2x3x0,22 MM2</v>
          </cell>
          <cell r="D9224">
            <v>957000</v>
          </cell>
        </row>
        <row r="9225">
          <cell r="A9225" t="str">
            <v>880.303</v>
          </cell>
          <cell r="B9225" t="str">
            <v>MT</v>
          </cell>
          <cell r="C9225" t="str">
            <v>LIYCY 0,50mm2 SİNYAL KABLOSU  2x4x0,22 MM2</v>
          </cell>
          <cell r="D9225">
            <v>1036750</v>
          </cell>
        </row>
        <row r="9226">
          <cell r="A9226" t="str">
            <v>880.304</v>
          </cell>
          <cell r="B9226" t="str">
            <v>MT</v>
          </cell>
          <cell r="C9226" t="str">
            <v>LIYCY 0,50mm2 SİNYAL KABLOSU  2x5x0,22 MM2</v>
          </cell>
          <cell r="D9226">
            <v>1276000</v>
          </cell>
        </row>
        <row r="9227">
          <cell r="A9227" t="str">
            <v>880.305</v>
          </cell>
          <cell r="B9227" t="str">
            <v>MT</v>
          </cell>
          <cell r="C9227" t="str">
            <v>LIYCY 0,50mm2 SİNYAL KABLOSU  2x6x0,22 MM2</v>
          </cell>
          <cell r="D9227">
            <v>1406500</v>
          </cell>
        </row>
        <row r="9228">
          <cell r="A9228" t="str">
            <v>880.306</v>
          </cell>
          <cell r="B9228" t="str">
            <v>MT</v>
          </cell>
          <cell r="C9228" t="str">
            <v>LIYCY 0,50mm2 SİNYAL KABLOSU  2x7x0,22 MM2</v>
          </cell>
          <cell r="D9228">
            <v>1515250</v>
          </cell>
        </row>
        <row r="9229">
          <cell r="A9229" t="str">
            <v>880.307</v>
          </cell>
          <cell r="B9229" t="str">
            <v>MT</v>
          </cell>
          <cell r="C9229" t="str">
            <v>LIYCY 0,50mm2 SİNYAL KABLOSU  2x8x0,22 MM2</v>
          </cell>
          <cell r="D9229">
            <v>1595000</v>
          </cell>
        </row>
        <row r="9230">
          <cell r="A9230" t="str">
            <v>880.308</v>
          </cell>
          <cell r="B9230" t="str">
            <v>MT</v>
          </cell>
          <cell r="C9230" t="str">
            <v>LIYCY 0,50mm2 SİNYAL KABLOSU  2x10x0,22 MM2</v>
          </cell>
          <cell r="D9230">
            <v>1754500</v>
          </cell>
        </row>
        <row r="9231">
          <cell r="A9231" t="str">
            <v>880.309</v>
          </cell>
          <cell r="B9231" t="str">
            <v>MT</v>
          </cell>
          <cell r="C9231" t="str">
            <v>LIYCY 0,50mm2 SİNYAL KABLOSU  2x12x0,22 MM2</v>
          </cell>
          <cell r="D9231">
            <v>1993750</v>
          </cell>
        </row>
        <row r="9232">
          <cell r="A9232" t="str">
            <v>880.310</v>
          </cell>
          <cell r="B9232" t="str">
            <v>MT</v>
          </cell>
          <cell r="C9232" t="str">
            <v>LIYCY 0,50mm2 SİNYAL KABLOSU  2x8x0,22 MM2</v>
          </cell>
          <cell r="D9232">
            <v>2312750</v>
          </cell>
        </row>
        <row r="9233">
          <cell r="A9233" t="str">
            <v>880.311</v>
          </cell>
          <cell r="B9233" t="str">
            <v>MT</v>
          </cell>
          <cell r="C9233" t="str">
            <v>LIYCY 0,50mm2 SİNYAL KABLOSU  2x18x0,22 MM2</v>
          </cell>
          <cell r="D9233">
            <v>2472250</v>
          </cell>
        </row>
        <row r="9234">
          <cell r="A9234" t="str">
            <v>880.312</v>
          </cell>
          <cell r="B9234" t="str">
            <v>MT</v>
          </cell>
          <cell r="C9234" t="str">
            <v>LIYCY 0,50mm2 SİNYAL KABLOSU  2x20x0,22 MM2</v>
          </cell>
          <cell r="D9234">
            <v>2631750</v>
          </cell>
        </row>
        <row r="9235">
          <cell r="A9235" t="str">
            <v>880.313</v>
          </cell>
          <cell r="B9235" t="str">
            <v>MT</v>
          </cell>
          <cell r="C9235" t="str">
            <v>LIYCY 0,50mm2 SİNYAL KABLOSU  2x25x0,22 MM2</v>
          </cell>
          <cell r="D9235">
            <v>3190000</v>
          </cell>
        </row>
        <row r="9236">
          <cell r="A9236" t="str">
            <v>880.314</v>
          </cell>
          <cell r="B9236" t="str">
            <v>MT</v>
          </cell>
          <cell r="C9236" t="str">
            <v>LIYCY 0,50 mm2 SİNYAL KABLOSU  2x2x0,34 mm2</v>
          </cell>
          <cell r="D9236">
            <v>1036750</v>
          </cell>
        </row>
        <row r="9237">
          <cell r="A9237" t="str">
            <v>880.315</v>
          </cell>
          <cell r="B9237" t="str">
            <v>MT</v>
          </cell>
          <cell r="C9237" t="str">
            <v>LIYCY 0,50 mm2 SİNYAL KABLOSU  2x3x0,34 mm2</v>
          </cell>
          <cell r="D9237">
            <v>1148400</v>
          </cell>
        </row>
        <row r="9238">
          <cell r="A9238" t="str">
            <v>880.316</v>
          </cell>
          <cell r="B9238" t="str">
            <v>MT</v>
          </cell>
          <cell r="C9238" t="str">
            <v>LIYCY 0,50 mm2 SİNYAL KABLOSU  2x4x0,34 mm2</v>
          </cell>
          <cell r="D9238">
            <v>1276000</v>
          </cell>
        </row>
        <row r="9239">
          <cell r="A9239" t="str">
            <v>880.317</v>
          </cell>
          <cell r="B9239" t="str">
            <v>MT</v>
          </cell>
          <cell r="C9239" t="str">
            <v>LIYCY 0,50 mm2 SİNYAL KABLOSU  2x5x0,34 mm2</v>
          </cell>
          <cell r="D9239">
            <v>1595000</v>
          </cell>
        </row>
        <row r="9240">
          <cell r="A9240" t="str">
            <v>880.318</v>
          </cell>
          <cell r="B9240" t="str">
            <v>MT</v>
          </cell>
          <cell r="C9240" t="str">
            <v>LIYCY 0,50 mm2 SİNYAL KABLOSU  2x6x0,34 mm2</v>
          </cell>
          <cell r="D9240">
            <v>1754500</v>
          </cell>
        </row>
        <row r="9241">
          <cell r="A9241" t="str">
            <v>880.319</v>
          </cell>
          <cell r="B9241" t="str">
            <v>MT</v>
          </cell>
          <cell r="C9241" t="str">
            <v>LIYCY 0,50 mm2 SİNYAL KABLOSU  2x7x0,34 mm2</v>
          </cell>
          <cell r="D9241">
            <v>1754500</v>
          </cell>
        </row>
        <row r="9242">
          <cell r="A9242" t="str">
            <v>880.320</v>
          </cell>
          <cell r="B9242" t="str">
            <v>MT</v>
          </cell>
          <cell r="C9242" t="str">
            <v>LIYCY 0,50 mm2 SİNYAL KABLOSU  2x8x0,34 mm2</v>
          </cell>
          <cell r="D9242">
            <v>1914000</v>
          </cell>
        </row>
        <row r="9243">
          <cell r="A9243" t="str">
            <v>880.321</v>
          </cell>
          <cell r="B9243" t="str">
            <v>MT</v>
          </cell>
          <cell r="C9243" t="str">
            <v>LIYCY 0,50 mm2 SİNYAL KABLOSU  2x10x0,34 mm2</v>
          </cell>
          <cell r="D9243">
            <v>2233000</v>
          </cell>
        </row>
        <row r="9244">
          <cell r="A9244" t="str">
            <v>880.322</v>
          </cell>
          <cell r="B9244" t="str">
            <v>MT</v>
          </cell>
          <cell r="C9244" t="str">
            <v>LIYCY 0,50 mm2 SİNYAL KABLOSU  2x12x0,34 mm2</v>
          </cell>
          <cell r="D9244">
            <v>2552000</v>
          </cell>
        </row>
        <row r="9245">
          <cell r="A9245" t="str">
            <v>880.323</v>
          </cell>
          <cell r="B9245" t="str">
            <v>MT</v>
          </cell>
          <cell r="C9245" t="str">
            <v>LIYCY 0,50 mm2 SİNYAL KABLOSU  2x15x0,34 mm2</v>
          </cell>
          <cell r="D9245">
            <v>2871000</v>
          </cell>
        </row>
        <row r="9246">
          <cell r="A9246" t="str">
            <v>880.324</v>
          </cell>
          <cell r="B9246" t="str">
            <v>MT</v>
          </cell>
          <cell r="C9246" t="str">
            <v>LIYCY 0,50 mm2 SİNYAL KABLOSU  2x2x0,50 mm2</v>
          </cell>
          <cell r="D9246">
            <v>1276000</v>
          </cell>
        </row>
        <row r="9247">
          <cell r="A9247" t="str">
            <v>880.325</v>
          </cell>
          <cell r="B9247" t="str">
            <v>MT</v>
          </cell>
          <cell r="C9247" t="str">
            <v>LIYCY 0,50 mm2 SİNYAL KABLOSU  2x3x0,50 mm2</v>
          </cell>
          <cell r="D9247">
            <v>1355750</v>
          </cell>
        </row>
        <row r="9248">
          <cell r="A9248" t="str">
            <v>880.326</v>
          </cell>
          <cell r="B9248" t="str">
            <v>MT</v>
          </cell>
          <cell r="C9248" t="str">
            <v>LIYCY 0,50 mm2 SİNYAL KABLOSU  2x4x0,50 mm2</v>
          </cell>
          <cell r="D9248">
            <v>1515250</v>
          </cell>
        </row>
        <row r="9249">
          <cell r="A9249" t="str">
            <v>880.327</v>
          </cell>
          <cell r="B9249" t="str">
            <v>MT</v>
          </cell>
          <cell r="C9249" t="str">
            <v>LIYCY 0,50 mm2 SİNYAL KABLOSU  2x5x0,50 mm2</v>
          </cell>
          <cell r="D9249">
            <v>1595000</v>
          </cell>
        </row>
        <row r="9250">
          <cell r="A9250" t="str">
            <v>880.328</v>
          </cell>
          <cell r="B9250" t="str">
            <v>MT</v>
          </cell>
          <cell r="C9250" t="str">
            <v>LIYCY 0,50 mm2 SİNYAL KABLOSU  2x6x0,50 mm2</v>
          </cell>
          <cell r="D9250">
            <v>1754500</v>
          </cell>
        </row>
        <row r="9251">
          <cell r="A9251" t="str">
            <v>880.329</v>
          </cell>
          <cell r="B9251" t="str">
            <v>MT</v>
          </cell>
          <cell r="C9251" t="str">
            <v>LIYCY 0,50 mm2 SİNYAL KABLOSU  2x7x0,50 mm2</v>
          </cell>
          <cell r="D9251">
            <v>1993750</v>
          </cell>
        </row>
        <row r="9252">
          <cell r="A9252" t="str">
            <v>880.330</v>
          </cell>
          <cell r="B9252" t="str">
            <v>MT</v>
          </cell>
          <cell r="C9252" t="str">
            <v>LIYCY 0,50 mm2 SİNYAL KABLOSU  2x8x0,50 mm2</v>
          </cell>
          <cell r="D9252">
            <v>2233000</v>
          </cell>
        </row>
        <row r="9253">
          <cell r="A9253" t="str">
            <v>880.331</v>
          </cell>
          <cell r="B9253" t="str">
            <v>MT</v>
          </cell>
          <cell r="C9253" t="str">
            <v>LIYCY 0,50 mm2 SİNYAL KABLOSU  2x9x0,50 mm2</v>
          </cell>
          <cell r="D9253">
            <v>2392500</v>
          </cell>
        </row>
        <row r="9254">
          <cell r="A9254" t="str">
            <v>880.332</v>
          </cell>
          <cell r="B9254" t="str">
            <v>MT</v>
          </cell>
          <cell r="C9254" t="str">
            <v>LIYCY 0,50 mm2 SİNYAL KABLOSU  2x10x0,50 mm2</v>
          </cell>
          <cell r="D9254">
            <v>2631750</v>
          </cell>
        </row>
        <row r="9255">
          <cell r="A9255" t="str">
            <v>880.333</v>
          </cell>
          <cell r="B9255" t="str">
            <v>MT</v>
          </cell>
          <cell r="C9255" t="str">
            <v>LIYCY 0,50 mm2 SİNYAL KABLOSU  2x12x0,50 mm2</v>
          </cell>
          <cell r="D9255">
            <v>2871000</v>
          </cell>
        </row>
        <row r="9256">
          <cell r="A9256" t="str">
            <v>880.334</v>
          </cell>
          <cell r="B9256" t="str">
            <v>MT</v>
          </cell>
          <cell r="C9256" t="str">
            <v>LIYCY 0,75 mm2 SİNYAL KABLOSU  2x2x0,75 mm2</v>
          </cell>
          <cell r="D9256">
            <v>1450000</v>
          </cell>
        </row>
        <row r="9257">
          <cell r="A9257" t="str">
            <v>880.335</v>
          </cell>
          <cell r="B9257" t="str">
            <v>MT</v>
          </cell>
          <cell r="C9257" t="str">
            <v>LIYCY 0,75 mm2 SİNYAL KABLOSU  2x3x0,75 mm2</v>
          </cell>
          <cell r="D9257">
            <v>1595000</v>
          </cell>
        </row>
        <row r="9258">
          <cell r="A9258" t="str">
            <v>880.336</v>
          </cell>
          <cell r="B9258" t="str">
            <v>MT</v>
          </cell>
          <cell r="C9258" t="str">
            <v>LIYCY 0,75 mm2 SİNYAL KABLOSU  2x4x0,75 mm2</v>
          </cell>
          <cell r="D9258">
            <v>1754500</v>
          </cell>
        </row>
        <row r="9259">
          <cell r="A9259" t="str">
            <v>880.337</v>
          </cell>
          <cell r="B9259" t="str">
            <v>MT</v>
          </cell>
          <cell r="C9259" t="str">
            <v>LIYCY 0,75 mm2 SİNYAL KABLOSU  2x5x0,75 mm2</v>
          </cell>
          <cell r="D9259">
            <v>1928500</v>
          </cell>
        </row>
        <row r="9260">
          <cell r="A9260" t="str">
            <v>880.338</v>
          </cell>
          <cell r="B9260" t="str">
            <v>MT</v>
          </cell>
          <cell r="C9260" t="str">
            <v>LIYCY 0,75 mm2 SİNYAL KABLOSU  2x6x0,75 mm2</v>
          </cell>
          <cell r="D9260">
            <v>2124250</v>
          </cell>
        </row>
        <row r="9261">
          <cell r="A9261" t="str">
            <v>880.339</v>
          </cell>
          <cell r="B9261" t="str">
            <v>MT</v>
          </cell>
          <cell r="C9261" t="str">
            <v>LIYCY 0,75 mm2 SİNYAL KABLOSU  2x7x0,75 mm2</v>
          </cell>
          <cell r="D9261">
            <v>2334500</v>
          </cell>
        </row>
        <row r="9262">
          <cell r="A9262" t="str">
            <v>880.340</v>
          </cell>
          <cell r="B9262" t="str">
            <v>MT</v>
          </cell>
          <cell r="C9262" t="str">
            <v>LIYCY 0,75 mm2 SİNYAL KABLOSU  2x8x0,75 mm2</v>
          </cell>
          <cell r="D9262">
            <v>2566500</v>
          </cell>
        </row>
        <row r="9263">
          <cell r="A9263" t="str">
            <v>880.341</v>
          </cell>
          <cell r="B9263" t="str">
            <v>MT</v>
          </cell>
          <cell r="C9263" t="str">
            <v>LIYCY 0,75 mm2 SİNYAL KABLOSU  2x10x0,75 mm2</v>
          </cell>
          <cell r="D9263">
            <v>2827500</v>
          </cell>
        </row>
        <row r="9264">
          <cell r="A9264" t="str">
            <v>880.342</v>
          </cell>
          <cell r="B9264" t="str">
            <v>MT</v>
          </cell>
          <cell r="C9264" t="str">
            <v>LIYCY 0,75 mm2 SİNYAL KABLOSU  2x12x0,75 mm2</v>
          </cell>
          <cell r="D9264">
            <v>3110250</v>
          </cell>
        </row>
        <row r="9265">
          <cell r="A9265" t="str">
            <v>880.343</v>
          </cell>
          <cell r="B9265" t="str">
            <v>MT</v>
          </cell>
          <cell r="C9265" t="str">
            <v>LIYCY 0,75 mm2 SİNYAL KABLOSU  2x14x0,75 mm2</v>
          </cell>
          <cell r="D9265">
            <v>3422000</v>
          </cell>
        </row>
        <row r="9266">
          <cell r="A9266" t="str">
            <v>880.344</v>
          </cell>
          <cell r="B9266" t="str">
            <v>MT</v>
          </cell>
          <cell r="C9266" t="str">
            <v>LIYCY 0,75 mm2 SİNYAL KABLOSU  2x16x0,75 mm2</v>
          </cell>
          <cell r="D9266">
            <v>3762750</v>
          </cell>
        </row>
        <row r="9267">
          <cell r="A9267" t="str">
            <v>880.345</v>
          </cell>
          <cell r="B9267" t="str">
            <v>MT</v>
          </cell>
          <cell r="C9267" t="str">
            <v>LIYCY 0,75 mm2 SİNYAL KABLOSU  2x18x0,75 mm2</v>
          </cell>
          <cell r="D9267">
            <v>4139750</v>
          </cell>
        </row>
        <row r="9268">
          <cell r="A9268" t="str">
            <v>880.346</v>
          </cell>
          <cell r="B9268" t="str">
            <v>MT</v>
          </cell>
          <cell r="C9268" t="str">
            <v>LIYCY 0,75 mm2 SİNYAL KABLOSU  2x20x0,75 mm2</v>
          </cell>
          <cell r="D9268">
            <v>4553000</v>
          </cell>
        </row>
        <row r="9269">
          <cell r="A9269" t="str">
            <v>880.347</v>
          </cell>
          <cell r="B9269" t="str">
            <v>MT</v>
          </cell>
          <cell r="C9269" t="str">
            <v>LIYCY 0,75 mm2 SİNYAL KABLOSU  2x25x0,75 mm2</v>
          </cell>
          <cell r="D9269">
            <v>5002500</v>
          </cell>
        </row>
        <row r="9270">
          <cell r="A9270" t="str">
            <v>880.348</v>
          </cell>
          <cell r="B9270" t="str">
            <v>MT</v>
          </cell>
          <cell r="C9270" t="str">
            <v>LIYCY 2x2x1,00 mm2 SİNYAL KABLOSU</v>
          </cell>
          <cell r="D9270">
            <v>1595000</v>
          </cell>
        </row>
        <row r="9271">
          <cell r="A9271" t="str">
            <v>880.349</v>
          </cell>
          <cell r="B9271" t="str">
            <v>MT</v>
          </cell>
          <cell r="C9271" t="str">
            <v>LIYCY 2x3x1,00 mm2 SİNYAL KABLOSU</v>
          </cell>
          <cell r="D9271">
            <v>1754500</v>
          </cell>
        </row>
        <row r="9272">
          <cell r="A9272" t="str">
            <v>880.350</v>
          </cell>
          <cell r="B9272" t="str">
            <v>MT</v>
          </cell>
          <cell r="C9272" t="str">
            <v>LIYCY 2x4x1,00 mm2 SİNYAL KABLOSU</v>
          </cell>
          <cell r="D9272">
            <v>1928500</v>
          </cell>
        </row>
        <row r="9273">
          <cell r="A9273" t="str">
            <v>880.351</v>
          </cell>
          <cell r="B9273" t="str">
            <v>MT</v>
          </cell>
          <cell r="C9273" t="str">
            <v>LIYCY 2x5x1,00 mm2 SİNYAL KABLOSU</v>
          </cell>
          <cell r="D9273">
            <v>2117000</v>
          </cell>
        </row>
        <row r="9274">
          <cell r="A9274" t="str">
            <v>880.352</v>
          </cell>
          <cell r="B9274" t="str">
            <v>MT</v>
          </cell>
          <cell r="C9274" t="str">
            <v>LIYCY 2x6x1,00 mm2 SİNYAL KABLOSU</v>
          </cell>
          <cell r="D9274">
            <v>2334500</v>
          </cell>
        </row>
        <row r="9275">
          <cell r="A9275" t="str">
            <v>880.353</v>
          </cell>
          <cell r="B9275" t="str">
            <v>MT</v>
          </cell>
          <cell r="C9275" t="str">
            <v>LIYCY 2x7x1,00 mm2 SİNYAL KABLOSU</v>
          </cell>
          <cell r="D9275">
            <v>2566500</v>
          </cell>
        </row>
        <row r="9276">
          <cell r="A9276" t="str">
            <v>880.354</v>
          </cell>
          <cell r="B9276" t="str">
            <v>MT</v>
          </cell>
          <cell r="C9276" t="str">
            <v>LIYCY 2x8x1,00 mm2 SİNYAL KABLOSU</v>
          </cell>
          <cell r="D9276">
            <v>2827500</v>
          </cell>
        </row>
        <row r="9277">
          <cell r="A9277" t="str">
            <v>880.355</v>
          </cell>
          <cell r="B9277" t="str">
            <v>MT</v>
          </cell>
          <cell r="C9277" t="str">
            <v>LIYCY 2x10x1,00 mm2 SİNYAL KABLOSU</v>
          </cell>
          <cell r="D9277">
            <v>3110250</v>
          </cell>
        </row>
        <row r="9278">
          <cell r="A9278" t="str">
            <v>880.356</v>
          </cell>
          <cell r="B9278" t="str">
            <v>MT</v>
          </cell>
          <cell r="C9278" t="str">
            <v>LIYCY 2x12x1,00 mm2 SİNYAL KABLOSU</v>
          </cell>
          <cell r="D9278">
            <v>3414750</v>
          </cell>
        </row>
        <row r="9279">
          <cell r="A9279" t="str">
            <v>880.357</v>
          </cell>
          <cell r="B9279" t="str">
            <v>MT</v>
          </cell>
          <cell r="C9279" t="str">
            <v>LIYCY 2x14x1,00 mm2 SİNYAL KABLOSU</v>
          </cell>
          <cell r="D9279">
            <v>3762750</v>
          </cell>
        </row>
        <row r="9280">
          <cell r="A9280" t="str">
            <v>880.358</v>
          </cell>
          <cell r="B9280" t="str">
            <v>MT</v>
          </cell>
          <cell r="C9280" t="str">
            <v>LIYCY 2x16x1,00 mm2 SİNYAL KABLOSU</v>
          </cell>
          <cell r="D9280">
            <v>4139750</v>
          </cell>
        </row>
        <row r="9281">
          <cell r="A9281" t="str">
            <v>880.359</v>
          </cell>
          <cell r="B9281" t="str">
            <v>MT</v>
          </cell>
          <cell r="C9281" t="str">
            <v>LIYCY 2x18x1,00 mm2 SİNYAL KABLOSU</v>
          </cell>
          <cell r="D9281">
            <v>4553000</v>
          </cell>
        </row>
        <row r="9282">
          <cell r="A9282" t="str">
            <v>880.360</v>
          </cell>
          <cell r="B9282" t="str">
            <v>MT</v>
          </cell>
          <cell r="C9282" t="str">
            <v>LIYCY 2x20x1,00 mm2 SİNYAL KABLOSU</v>
          </cell>
          <cell r="D9282">
            <v>5002500</v>
          </cell>
        </row>
        <row r="9283">
          <cell r="A9283" t="str">
            <v>880.361</v>
          </cell>
          <cell r="B9283" t="str">
            <v>MT</v>
          </cell>
          <cell r="C9283" t="str">
            <v>LIYCY 2x25x1,00 mm2 SİNYAL KABLOSU</v>
          </cell>
          <cell r="D9283">
            <v>5502750</v>
          </cell>
        </row>
        <row r="9284">
          <cell r="A9284" t="str">
            <v>880.362</v>
          </cell>
          <cell r="B9284" t="str">
            <v>MT</v>
          </cell>
          <cell r="C9284" t="str">
            <v>LIYCY 2x2x1,50 mm2 SİNYAL KABLOSU</v>
          </cell>
          <cell r="D9284">
            <v>1812500</v>
          </cell>
        </row>
        <row r="9285">
          <cell r="A9285" t="str">
            <v>880.363</v>
          </cell>
          <cell r="B9285" t="str">
            <v>MT</v>
          </cell>
          <cell r="C9285" t="str">
            <v>LIYCY 2x3x1,50 mm2 SİNYAL KABLOSU</v>
          </cell>
          <cell r="D9285">
            <v>1993750</v>
          </cell>
        </row>
        <row r="9286">
          <cell r="A9286" t="str">
            <v>880.364</v>
          </cell>
          <cell r="B9286" t="str">
            <v>MT</v>
          </cell>
          <cell r="C9286" t="str">
            <v>LIYCY 2x4x1,50 mm2 SİNYAL KABLOSU</v>
          </cell>
          <cell r="D9286">
            <v>2189500</v>
          </cell>
        </row>
        <row r="9287">
          <cell r="A9287" t="str">
            <v>880.365</v>
          </cell>
          <cell r="B9287" t="str">
            <v>MT</v>
          </cell>
          <cell r="C9287" t="str">
            <v>LIYCY 2x5x1,50 mm2 SİNYAL KABLOSU</v>
          </cell>
          <cell r="D9287">
            <v>2414250</v>
          </cell>
        </row>
        <row r="9288">
          <cell r="A9288" t="str">
            <v>880.366</v>
          </cell>
          <cell r="B9288" t="str">
            <v>MT</v>
          </cell>
          <cell r="C9288" t="str">
            <v>LIYCY 2x6x1,50 mm2 SİNYAL KABLOSU</v>
          </cell>
          <cell r="D9288">
            <v>2653500</v>
          </cell>
        </row>
        <row r="9289">
          <cell r="A9289" t="str">
            <v>880.367</v>
          </cell>
          <cell r="B9289" t="str">
            <v>MT</v>
          </cell>
          <cell r="C9289" t="str">
            <v>LIYCY 2x7x1,50 mm2 SİNYAL KABLOSU</v>
          </cell>
          <cell r="D9289">
            <v>2921750</v>
          </cell>
        </row>
        <row r="9290">
          <cell r="A9290" t="str">
            <v>880.368</v>
          </cell>
          <cell r="B9290" t="str">
            <v>MT</v>
          </cell>
          <cell r="C9290" t="str">
            <v>LIYCY 2x8x1,50 mm2 SİNYAL KABLOSU</v>
          </cell>
          <cell r="D9290">
            <v>3211750</v>
          </cell>
        </row>
        <row r="9291">
          <cell r="A9291" t="str">
            <v>880.369</v>
          </cell>
          <cell r="B9291" t="str">
            <v>MT</v>
          </cell>
          <cell r="C9291" t="str">
            <v>LIYCY 2x10x1,50 mm2 SİNYAL KABLOSU</v>
          </cell>
          <cell r="D9291">
            <v>3530750</v>
          </cell>
        </row>
        <row r="9292">
          <cell r="A9292" t="str">
            <v>880.370</v>
          </cell>
          <cell r="B9292" t="str">
            <v>MT</v>
          </cell>
          <cell r="C9292" t="str">
            <v>LIYCY 2x12x1,50 mm2 SİNYAL KABLOSU</v>
          </cell>
          <cell r="D9292">
            <v>3886000</v>
          </cell>
        </row>
        <row r="9293">
          <cell r="A9293" t="str">
            <v>880.371</v>
          </cell>
          <cell r="B9293" t="str">
            <v>MT</v>
          </cell>
          <cell r="C9293" t="str">
            <v>LIYCY 2x14x1,50 mm2 SİNYAL KABLOSU</v>
          </cell>
          <cell r="D9293">
            <v>4270250</v>
          </cell>
        </row>
        <row r="9294">
          <cell r="A9294" t="str">
            <v>880.372</v>
          </cell>
          <cell r="B9294" t="str">
            <v>MT</v>
          </cell>
          <cell r="C9294" t="str">
            <v>LIYCY 2x16x1,50 mm2 SİNYAL KABLOSU</v>
          </cell>
          <cell r="D9294">
            <v>4698000</v>
          </cell>
        </row>
        <row r="9295">
          <cell r="A9295" t="str">
            <v>880.373</v>
          </cell>
          <cell r="B9295" t="str">
            <v>MT</v>
          </cell>
          <cell r="C9295" t="str">
            <v>LIYCY 2x18x1,50 mm2 SİNYAL KABLOSU</v>
          </cell>
          <cell r="D9295">
            <v>5169250</v>
          </cell>
        </row>
        <row r="9296">
          <cell r="A9296" t="str">
            <v>880.374</v>
          </cell>
          <cell r="B9296" t="str">
            <v>MT</v>
          </cell>
          <cell r="C9296" t="str">
            <v>LIYCY 2x20x1,50 mm2 SİNYAL KABLOSU</v>
          </cell>
          <cell r="D9296">
            <v>5691250</v>
          </cell>
        </row>
        <row r="9297">
          <cell r="A9297" t="str">
            <v>880.375</v>
          </cell>
          <cell r="B9297" t="str">
            <v>MT</v>
          </cell>
          <cell r="C9297" t="str">
            <v>LIYCY 2x25x1,50 mm2 SİNYAL KABLOSU</v>
          </cell>
          <cell r="D9297">
            <v>6256750</v>
          </cell>
        </row>
        <row r="9298">
          <cell r="A9298" t="str">
            <v>880.376</v>
          </cell>
          <cell r="B9298" t="str">
            <v>MT</v>
          </cell>
          <cell r="C9298" t="str">
            <v>LIYCY 2x2x2,50 mm2 SİNYAL KABLOSU</v>
          </cell>
          <cell r="D9298">
            <v>2175000</v>
          </cell>
        </row>
        <row r="9299">
          <cell r="A9299" t="str">
            <v>880.377</v>
          </cell>
          <cell r="B9299" t="str">
            <v>MT</v>
          </cell>
          <cell r="C9299" t="str">
            <v>LIYCY 2x3x2,50 mm2 SİNYAL KABLOSU</v>
          </cell>
          <cell r="D9299">
            <v>2392500</v>
          </cell>
        </row>
        <row r="9300">
          <cell r="A9300" t="str">
            <v>880.378</v>
          </cell>
          <cell r="B9300" t="str">
            <v>MT</v>
          </cell>
          <cell r="C9300" t="str">
            <v>LIYCY 2x4x2,50 mm2 SİNYAL KABLOSU</v>
          </cell>
          <cell r="D9300">
            <v>2631750</v>
          </cell>
        </row>
        <row r="9301">
          <cell r="A9301" t="str">
            <v>880.379</v>
          </cell>
          <cell r="B9301" t="str">
            <v>MT</v>
          </cell>
          <cell r="C9301" t="str">
            <v>LIYCY 2x5x2,50 mm2 SİNYAL KABLOSU</v>
          </cell>
          <cell r="D9301">
            <v>2892750</v>
          </cell>
        </row>
        <row r="9302">
          <cell r="A9302" t="str">
            <v>880.380</v>
          </cell>
          <cell r="B9302" t="str">
            <v>MT</v>
          </cell>
          <cell r="C9302" t="str">
            <v>LIYCY 2x6x2,50 mm2 SİNYAL KABLOSU</v>
          </cell>
          <cell r="D9302">
            <v>3182750</v>
          </cell>
        </row>
        <row r="9303">
          <cell r="A9303" t="str">
            <v>880.381</v>
          </cell>
          <cell r="B9303" t="str">
            <v>MT</v>
          </cell>
          <cell r="C9303" t="str">
            <v>LIYCY 2x7x2,50 mm2 SİNYAL KABLOSU</v>
          </cell>
          <cell r="D9303">
            <v>3501750</v>
          </cell>
        </row>
        <row r="9304">
          <cell r="A9304" t="str">
            <v>880.382</v>
          </cell>
          <cell r="B9304" t="str">
            <v>MT</v>
          </cell>
          <cell r="C9304" t="str">
            <v>LIYCY 2x8x2,50 mm2 SİNYAL KABLOSU</v>
          </cell>
          <cell r="D9304">
            <v>3849750</v>
          </cell>
        </row>
        <row r="9305">
          <cell r="A9305" t="str">
            <v>880.383</v>
          </cell>
          <cell r="B9305" t="str">
            <v>MT</v>
          </cell>
          <cell r="C9305" t="str">
            <v>LIYCY 2x10x2,50 mm2 SİNYAL KABLOSU</v>
          </cell>
          <cell r="D9305">
            <v>4241250</v>
          </cell>
        </row>
        <row r="9306">
          <cell r="A9306" t="str">
            <v>880.384</v>
          </cell>
          <cell r="B9306" t="str">
            <v>MT</v>
          </cell>
          <cell r="C9306" t="str">
            <v>LIYCY 2x12x2,50 mm2 SİNYAL KABLOSU</v>
          </cell>
          <cell r="D9306">
            <v>4661750</v>
          </cell>
        </row>
        <row r="9307">
          <cell r="A9307" t="str">
            <v>880.385</v>
          </cell>
          <cell r="B9307" t="str">
            <v>MT</v>
          </cell>
          <cell r="C9307" t="str">
            <v>LIYCY 2x14x2,50 mm2 SİNYAL KABLOSU</v>
          </cell>
          <cell r="D9307">
            <v>5125750</v>
          </cell>
        </row>
        <row r="9308">
          <cell r="A9308" t="str">
            <v>880.386</v>
          </cell>
          <cell r="B9308" t="str">
            <v>MT</v>
          </cell>
          <cell r="C9308" t="str">
            <v>LIYCY 2x16x2,50 mm2 SİNYAL KABLOSU</v>
          </cell>
          <cell r="D9308">
            <v>5640500</v>
          </cell>
        </row>
        <row r="9309">
          <cell r="A9309" t="str">
            <v>880.387</v>
          </cell>
          <cell r="B9309" t="str">
            <v>MT</v>
          </cell>
          <cell r="C9309" t="str">
            <v>LIYCY 2x18x2,50 mm2 SİNYAL KABLOSU</v>
          </cell>
          <cell r="D9309">
            <v>6206000</v>
          </cell>
        </row>
        <row r="9310">
          <cell r="A9310" t="str">
            <v>880.388</v>
          </cell>
          <cell r="B9310" t="str">
            <v>MT</v>
          </cell>
          <cell r="C9310" t="str">
            <v>LIYCY 2x20x2,50 mm2 SİNYAL KABLOSU</v>
          </cell>
          <cell r="D9310">
            <v>6829500</v>
          </cell>
        </row>
        <row r="9311">
          <cell r="A9311" t="str">
            <v>880.389</v>
          </cell>
          <cell r="B9311" t="str">
            <v>MT</v>
          </cell>
          <cell r="C9311" t="str">
            <v>LIYCY 2x25x2,50 mm2 SİNYAL KABLOSU</v>
          </cell>
          <cell r="D9311">
            <v>7511000</v>
          </cell>
        </row>
        <row r="9312">
          <cell r="A9312" t="str">
            <v>880.401</v>
          </cell>
          <cell r="B9312" t="str">
            <v>MT</v>
          </cell>
          <cell r="C9312" t="str">
            <v>KOAKSİYAL KABLO RG6AU  75 EMPEDANS</v>
          </cell>
          <cell r="D9312">
            <v>1435500</v>
          </cell>
        </row>
        <row r="9313">
          <cell r="A9313" t="str">
            <v>880.402</v>
          </cell>
          <cell r="B9313" t="str">
            <v>MT</v>
          </cell>
          <cell r="C9313" t="str">
            <v>KOAKSİYAL KABLO RG 6 A/U-2  75 EMPEDANS</v>
          </cell>
          <cell r="D9313">
            <v>1515250</v>
          </cell>
        </row>
        <row r="9314">
          <cell r="A9314" t="str">
            <v>880.403</v>
          </cell>
          <cell r="B9314" t="str">
            <v>MT</v>
          </cell>
          <cell r="C9314" t="str">
            <v>KOAKSİYAL KABLO RG 11 A/U  75 EMPEDANS</v>
          </cell>
          <cell r="D9314">
            <v>1196250</v>
          </cell>
        </row>
        <row r="9315">
          <cell r="A9315" t="str">
            <v>880.404</v>
          </cell>
          <cell r="B9315" t="str">
            <v>MT</v>
          </cell>
          <cell r="C9315" t="str">
            <v>KOAKSİYAL KABLO RG 34 B/U  75 EMPEDANS</v>
          </cell>
          <cell r="D9315">
            <v>1993750</v>
          </cell>
        </row>
        <row r="9316">
          <cell r="A9316" t="str">
            <v>880.405</v>
          </cell>
          <cell r="B9316" t="str">
            <v>MT</v>
          </cell>
          <cell r="C9316" t="str">
            <v>KOAKSİYAL KABLO RG 59 B/U  75 EMPEDANS</v>
          </cell>
          <cell r="D9316">
            <v>717750</v>
          </cell>
        </row>
        <row r="9317">
          <cell r="A9317" t="str">
            <v>880.406</v>
          </cell>
          <cell r="B9317" t="str">
            <v>MT</v>
          </cell>
          <cell r="C9317" t="str">
            <v>KOAKSİYAL KABLO RG 59 B/U-2 75 EMPEDANS</v>
          </cell>
          <cell r="D9317">
            <v>638000</v>
          </cell>
        </row>
        <row r="9318">
          <cell r="A9318" t="str">
            <v>880.407</v>
          </cell>
          <cell r="B9318" t="str">
            <v>MT</v>
          </cell>
          <cell r="C9318" t="str">
            <v>KOAKSİYAL KABLO RG 216 U 75 EMPEDANS</v>
          </cell>
          <cell r="D9318">
            <v>1595000</v>
          </cell>
        </row>
        <row r="9319">
          <cell r="A9319" t="str">
            <v>880.408</v>
          </cell>
          <cell r="B9319" t="str">
            <v>MT</v>
          </cell>
          <cell r="C9319" t="str">
            <v>KOAKSİYAL KABLO RF 75 -4-1  75 EMPEDANS</v>
          </cell>
          <cell r="D9319">
            <v>558250</v>
          </cell>
        </row>
        <row r="9320">
          <cell r="A9320" t="str">
            <v>880.409</v>
          </cell>
          <cell r="B9320" t="str">
            <v>MT</v>
          </cell>
          <cell r="C9320" t="str">
            <v>KOAKSİYAL KABLO RF 75 -4-2  75 EMPEDANS</v>
          </cell>
          <cell r="D9320">
            <v>877250</v>
          </cell>
        </row>
        <row r="9321">
          <cell r="A9321" t="str">
            <v>880.410</v>
          </cell>
          <cell r="B9321" t="str">
            <v>MT</v>
          </cell>
          <cell r="C9321" t="str">
            <v>KOAKSİYAL KABLO RF 75 -4-3  75 EMPEDANS</v>
          </cell>
          <cell r="D9321">
            <v>638000</v>
          </cell>
        </row>
        <row r="9322">
          <cell r="A9322" t="str">
            <v>880.411</v>
          </cell>
          <cell r="B9322" t="str">
            <v>MT</v>
          </cell>
          <cell r="C9322" t="str">
            <v>KOAKSİYAL KABLO RF 75 -7-1  75 EMPEDANS</v>
          </cell>
          <cell r="D9322">
            <v>1116500</v>
          </cell>
        </row>
        <row r="9323">
          <cell r="A9323" t="str">
            <v>880.412</v>
          </cell>
          <cell r="B9323" t="str">
            <v>MT</v>
          </cell>
          <cell r="C9323" t="str">
            <v>KOAKSİYAL KABLO RF 75 -7-3  75 EMPEDANS</v>
          </cell>
          <cell r="D9323">
            <v>1595000</v>
          </cell>
        </row>
        <row r="9324">
          <cell r="A9324" t="str">
            <v>880.413</v>
          </cell>
          <cell r="B9324" t="str">
            <v>MT</v>
          </cell>
          <cell r="C9324" t="str">
            <v>KOAKSİYAL KABLO RF 75 -7-8  75 EMPEDANS</v>
          </cell>
          <cell r="D9324">
            <v>1196250</v>
          </cell>
        </row>
        <row r="9325">
          <cell r="A9325" t="str">
            <v>880.414</v>
          </cell>
          <cell r="B9325" t="str">
            <v>MT</v>
          </cell>
          <cell r="C9325" t="str">
            <v>KOAKSİYAL KABLO RG 8/ A/U   50 EMPEDANS</v>
          </cell>
          <cell r="D9325">
            <v>1355750</v>
          </cell>
        </row>
        <row r="9326">
          <cell r="A9326" t="str">
            <v>880.415</v>
          </cell>
          <cell r="B9326" t="str">
            <v>MT</v>
          </cell>
          <cell r="C9326" t="str">
            <v>KOAKSİYAL KABLO RG 58 A/U   50 EMPEDANS</v>
          </cell>
          <cell r="D9326">
            <v>669900</v>
          </cell>
        </row>
        <row r="9327">
          <cell r="A9327" t="str">
            <v>880.416</v>
          </cell>
          <cell r="B9327" t="str">
            <v>MT</v>
          </cell>
          <cell r="C9327" t="str">
            <v>KOAKSİYAL KABLO RG 58 C/U  50 EMPEDANS</v>
          </cell>
          <cell r="D9327">
            <v>638000</v>
          </cell>
        </row>
        <row r="9328">
          <cell r="A9328" t="str">
            <v>880.417</v>
          </cell>
          <cell r="B9328" t="str">
            <v>MT</v>
          </cell>
          <cell r="C9328" t="str">
            <v>KOAKSİYAL KABLO RG 58-U  50 EMPEDANS</v>
          </cell>
          <cell r="D9328">
            <v>638000</v>
          </cell>
        </row>
        <row r="9329">
          <cell r="A9329" t="str">
            <v>880.418</v>
          </cell>
          <cell r="B9329" t="str">
            <v>MT</v>
          </cell>
          <cell r="C9329" t="str">
            <v>KOAKSİYAL KABLO RG 174-U  50 EMPEDANS</v>
          </cell>
          <cell r="D9329">
            <v>558250</v>
          </cell>
        </row>
        <row r="9330">
          <cell r="A9330" t="str">
            <v>880.419</v>
          </cell>
          <cell r="B9330" t="str">
            <v>MT</v>
          </cell>
          <cell r="C9330" t="str">
            <v>KOAKSİYAL KABLO RG 212 -U  50 EMPEDANS</v>
          </cell>
          <cell r="D9330">
            <v>1993750</v>
          </cell>
        </row>
        <row r="9331">
          <cell r="A9331" t="str">
            <v>880.420</v>
          </cell>
          <cell r="B9331" t="str">
            <v>MT</v>
          </cell>
          <cell r="C9331" t="str">
            <v>KOAKSİYAL KABLO RG 213 -U  50 EMPEDANS</v>
          </cell>
          <cell r="D9331">
            <v>1355750</v>
          </cell>
        </row>
        <row r="9332">
          <cell r="A9332" t="str">
            <v>880.421</v>
          </cell>
          <cell r="B9332" t="str">
            <v>MT</v>
          </cell>
          <cell r="C9332" t="str">
            <v>KOAKSİYAL KABLO RG 214 -U  50 EMPEDANS</v>
          </cell>
          <cell r="D9332">
            <v>3045000</v>
          </cell>
        </row>
        <row r="9333">
          <cell r="A9333" t="str">
            <v>880.422</v>
          </cell>
          <cell r="B9333" t="str">
            <v>MT</v>
          </cell>
          <cell r="C9333" t="str">
            <v>KOAKSİYAL KABLO CAIC 75-5  75 EMPEDANS</v>
          </cell>
          <cell r="D9333">
            <v>797500</v>
          </cell>
        </row>
        <row r="9334">
          <cell r="A9334" t="str">
            <v>880.423</v>
          </cell>
          <cell r="B9334" t="str">
            <v>MT</v>
          </cell>
          <cell r="C9334" t="str">
            <v>KOAKSİYAL KABLO CAIC 75-7  75 EMPEDANS</v>
          </cell>
          <cell r="D9334">
            <v>1196250</v>
          </cell>
        </row>
        <row r="9335">
          <cell r="A9335" t="str">
            <v>880.424</v>
          </cell>
          <cell r="B9335" t="str">
            <v>MT</v>
          </cell>
          <cell r="C9335" t="str">
            <v>KOAKSİYAL KABLO CAAC 75-7  75 EMPEDANS</v>
          </cell>
          <cell r="D9335">
            <v>1435500</v>
          </cell>
        </row>
        <row r="9336">
          <cell r="A9336" t="str">
            <v>880.425</v>
          </cell>
          <cell r="B9336" t="str">
            <v>MT</v>
          </cell>
          <cell r="C9336" t="str">
            <v>KOAKSİYAL KABLO CAUC 75-12 75 EMPEDANS</v>
          </cell>
          <cell r="D9336">
            <v>1993750</v>
          </cell>
        </row>
        <row r="9337">
          <cell r="A9337" t="str">
            <v>880.426</v>
          </cell>
          <cell r="B9337" t="str">
            <v>MT</v>
          </cell>
          <cell r="C9337" t="str">
            <v>KOAKSİYAL KABLO RG 59-U-4  75 EMPEDANS</v>
          </cell>
          <cell r="D9337">
            <v>638000</v>
          </cell>
        </row>
        <row r="9338">
          <cell r="A9338" t="str">
            <v>880.427</v>
          </cell>
          <cell r="B9338" t="str">
            <v>MT</v>
          </cell>
          <cell r="C9338" t="str">
            <v>KOAKSİYAL KABLO RG 59-U-6  75 EMPEDANS</v>
          </cell>
          <cell r="D9338">
            <v>638000</v>
          </cell>
        </row>
        <row r="9339">
          <cell r="A9339" t="str">
            <v>880.428</v>
          </cell>
          <cell r="B9339" t="str">
            <v>MT</v>
          </cell>
          <cell r="C9339" t="str">
            <v>KOAKSİYAL KABLO RG 6/U-4  75 EMPEDANS</v>
          </cell>
          <cell r="D9339">
            <v>717750</v>
          </cell>
        </row>
        <row r="9340">
          <cell r="A9340" t="str">
            <v>880.429</v>
          </cell>
          <cell r="B9340" t="str">
            <v>MT</v>
          </cell>
          <cell r="C9340" t="str">
            <v>KOAKSİYAL KABLO RG 6/U-4P 75 EMPEDANS</v>
          </cell>
          <cell r="D9340">
            <v>797500</v>
          </cell>
        </row>
        <row r="9341">
          <cell r="A9341" t="str">
            <v>880.430</v>
          </cell>
          <cell r="B9341" t="str">
            <v>MT</v>
          </cell>
          <cell r="C9341" t="str">
            <v>KOAKSİYAL KABLO RG 6/U-4A 75 EMPEDANS</v>
          </cell>
          <cell r="D9341">
            <v>1116500</v>
          </cell>
        </row>
        <row r="9342">
          <cell r="A9342" t="str">
            <v>880.431</v>
          </cell>
          <cell r="B9342" t="str">
            <v>MT</v>
          </cell>
          <cell r="C9342" t="str">
            <v>KOAKSİYAL KABLO RG 6/U-6  75 EMPEDANS</v>
          </cell>
          <cell r="D9342">
            <v>833750</v>
          </cell>
        </row>
        <row r="9343">
          <cell r="A9343" t="str">
            <v>880.432</v>
          </cell>
          <cell r="B9343" t="str">
            <v>MT</v>
          </cell>
          <cell r="C9343" t="str">
            <v>KOAKSİYAL KABLO RG 6/U-6P 75 EMPEDANS</v>
          </cell>
          <cell r="D9343">
            <v>877250</v>
          </cell>
        </row>
        <row r="9344">
          <cell r="A9344" t="str">
            <v>880.433</v>
          </cell>
          <cell r="B9344" t="str">
            <v>MT</v>
          </cell>
          <cell r="C9344" t="str">
            <v>KOAKSİYAL KABLO RG 6/U-6A 75 EMPEDANS</v>
          </cell>
          <cell r="D9344">
            <v>1188275</v>
          </cell>
        </row>
        <row r="9345">
          <cell r="A9345" t="str">
            <v>880.434</v>
          </cell>
          <cell r="B9345" t="str">
            <v>MT</v>
          </cell>
          <cell r="C9345" t="str">
            <v>KOAKSİYAL KABLO RG 11/U-4  75 EMPEDANS</v>
          </cell>
          <cell r="D9345">
            <v>1084600</v>
          </cell>
        </row>
        <row r="9346">
          <cell r="A9346" t="str">
            <v>880.435</v>
          </cell>
          <cell r="B9346" t="str">
            <v>MT</v>
          </cell>
          <cell r="C9346" t="str">
            <v>KOAKSİYAL KABLO RG 11/U-4P 75 EMPEDANS</v>
          </cell>
          <cell r="D9346">
            <v>1116500</v>
          </cell>
        </row>
        <row r="9347">
          <cell r="A9347" t="str">
            <v>880.436</v>
          </cell>
          <cell r="B9347" t="str">
            <v>MT</v>
          </cell>
          <cell r="C9347" t="str">
            <v>KOAKSİYAL KABLO RG 11/U-4A 75 EMPEDANS</v>
          </cell>
          <cell r="D9347">
            <v>1435500</v>
          </cell>
        </row>
        <row r="9348">
          <cell r="A9348" t="str">
            <v>880.437</v>
          </cell>
          <cell r="B9348" t="str">
            <v>MT</v>
          </cell>
          <cell r="C9348" t="str">
            <v>KOAKSİYAL KABLO RG 11/U-6  75 EMPEDANS</v>
          </cell>
          <cell r="D9348">
            <v>1196250</v>
          </cell>
        </row>
        <row r="9349">
          <cell r="A9349" t="str">
            <v>880.438</v>
          </cell>
          <cell r="B9349" t="str">
            <v>MT</v>
          </cell>
          <cell r="C9349" t="str">
            <v>KOAKSİYAL KABLO RG 11/U-6A 75 EMPEDANS</v>
          </cell>
          <cell r="D9349">
            <v>1595000</v>
          </cell>
        </row>
        <row r="9350">
          <cell r="A9350" t="str">
            <v>880.439</v>
          </cell>
          <cell r="B9350" t="str">
            <v>MT</v>
          </cell>
          <cell r="C9350" t="str">
            <v>KOAKSİYAL KABLO RG 11/U-6P 75 EMPEDANS</v>
          </cell>
          <cell r="D9350">
            <v>1196250</v>
          </cell>
        </row>
        <row r="9351">
          <cell r="A9351" t="str">
            <v>880.440</v>
          </cell>
          <cell r="B9351" t="str">
            <v>MT</v>
          </cell>
          <cell r="C9351" t="str">
            <v>KOAKSİYAL KABLO HF 7537  75 EMPEDANS</v>
          </cell>
          <cell r="D9351">
            <v>558250</v>
          </cell>
        </row>
        <row r="9352">
          <cell r="A9352" t="str">
            <v>880.441</v>
          </cell>
          <cell r="B9352" t="str">
            <v>MT</v>
          </cell>
          <cell r="C9352" t="str">
            <v>KOAKSİYAL KABLO HF 7544  75 EMPEDANS</v>
          </cell>
          <cell r="D9352">
            <v>638000</v>
          </cell>
        </row>
        <row r="9353">
          <cell r="A9353" t="str">
            <v>880.442</v>
          </cell>
          <cell r="B9353" t="str">
            <v>MT</v>
          </cell>
          <cell r="C9353" t="str">
            <v>KOAKSİYAL KABLO HF 7546  75 EMPEDANS</v>
          </cell>
          <cell r="D9353">
            <v>638000</v>
          </cell>
        </row>
        <row r="9354">
          <cell r="A9354" t="str">
            <v>880.443</v>
          </cell>
          <cell r="B9354" t="str">
            <v>MT</v>
          </cell>
          <cell r="C9354" t="str">
            <v>KOAKSİYAL KABLO HF 7548  75 EMPEDANS</v>
          </cell>
          <cell r="D9354">
            <v>638000</v>
          </cell>
        </row>
        <row r="9355">
          <cell r="A9355" t="str">
            <v>880.444</v>
          </cell>
          <cell r="B9355" t="str">
            <v>MT</v>
          </cell>
          <cell r="C9355" t="str">
            <v>KOAKSİYAL KABLO 0,6/3,7 ALG  75 EMPEDANS</v>
          </cell>
          <cell r="D9355">
            <v>558250</v>
          </cell>
        </row>
        <row r="9356">
          <cell r="A9356" t="str">
            <v>880.445</v>
          </cell>
          <cell r="B9356" t="str">
            <v>MT</v>
          </cell>
          <cell r="C9356" t="str">
            <v>KOAKSİYAL KABLO 0,7/4,4 ALG  75 EMPEDANS</v>
          </cell>
          <cell r="D9356">
            <v>638000</v>
          </cell>
        </row>
        <row r="9357">
          <cell r="A9357" t="str">
            <v>880.446</v>
          </cell>
          <cell r="B9357" t="str">
            <v>MT</v>
          </cell>
          <cell r="C9357" t="str">
            <v>KOAKSİYAL KABLO 1,1/5,0 ALG-SAT 75 EMPEDANS</v>
          </cell>
          <cell r="D9357">
            <v>797500</v>
          </cell>
        </row>
        <row r="9358">
          <cell r="A9358" t="str">
            <v>880.447</v>
          </cell>
          <cell r="B9358" t="str">
            <v>MT</v>
          </cell>
          <cell r="C9358" t="str">
            <v>KOAKSİYAL KABLO HF 7550 75 EMPEDANS</v>
          </cell>
          <cell r="D9358">
            <v>797500</v>
          </cell>
        </row>
        <row r="9359">
          <cell r="A9359" t="str">
            <v>880.448</v>
          </cell>
          <cell r="B9359" t="str">
            <v>MT</v>
          </cell>
          <cell r="C9359" t="str">
            <v>KOAKSİYAL KABLO HF 7556 75 EMPEDANS</v>
          </cell>
          <cell r="D9359">
            <v>877250</v>
          </cell>
        </row>
        <row r="9360">
          <cell r="A9360" t="str">
            <v>880.449</v>
          </cell>
          <cell r="B9360" t="str">
            <v>MT</v>
          </cell>
          <cell r="C9360" t="str">
            <v>KOAKSİYAL KABLO RG 62 A/U 93/105 EMPEDANS</v>
          </cell>
          <cell r="D9360">
            <v>733700</v>
          </cell>
        </row>
        <row r="9361">
          <cell r="A9361" t="str">
            <v>880.450</v>
          </cell>
          <cell r="B9361" t="str">
            <v>MT</v>
          </cell>
          <cell r="C9361" t="str">
            <v>KOAKSİYAL KABLO RG 62 A/U-1 93/105 EMPEDANS</v>
          </cell>
          <cell r="D9361">
            <v>797500</v>
          </cell>
        </row>
        <row r="9362">
          <cell r="A9362" t="str">
            <v>880.451</v>
          </cell>
          <cell r="B9362" t="str">
            <v>MT</v>
          </cell>
          <cell r="C9362" t="str">
            <v>KOAKSİYAL KABLO RG 62 A/U-2 93/105 EMPEDANS</v>
          </cell>
          <cell r="D9362">
            <v>638000</v>
          </cell>
        </row>
        <row r="9363">
          <cell r="A9363" t="str">
            <v>880.452</v>
          </cell>
          <cell r="B9363" t="str">
            <v>MT</v>
          </cell>
          <cell r="C9363" t="str">
            <v>KOAKSİYAL KABLO RG 71 B/U 93/105 EMPEDANS</v>
          </cell>
          <cell r="D9363">
            <v>988900</v>
          </cell>
        </row>
        <row r="9364">
          <cell r="A9364" t="str">
            <v>880.501</v>
          </cell>
          <cell r="B9364" t="str">
            <v>AD</v>
          </cell>
          <cell r="C9364" t="str">
            <v>SPLİTERS (BÖLÜCÜ) DAĞITICI 1/2 DB KAYBI =  4.0</v>
          </cell>
          <cell r="D9364">
            <v>3720000</v>
          </cell>
        </row>
        <row r="9365">
          <cell r="A9365" t="str">
            <v>880.502</v>
          </cell>
          <cell r="B9365" t="str">
            <v>AD</v>
          </cell>
          <cell r="C9365" t="str">
            <v>SPLİTERS (BÖLÜCÜ) DAĞITICI 1/3 DB KAYBI =  6.5</v>
          </cell>
          <cell r="D9365">
            <v>4950000</v>
          </cell>
        </row>
        <row r="9366">
          <cell r="A9366" t="str">
            <v>880.503</v>
          </cell>
          <cell r="B9366" t="str">
            <v>AD</v>
          </cell>
          <cell r="C9366" t="str">
            <v>SPLİTERS (BÖLÜCÜ) DAĞITICI 1/4 DB KAYBI =  8.0</v>
          </cell>
          <cell r="D9366">
            <v>5150000</v>
          </cell>
        </row>
        <row r="9367">
          <cell r="A9367" t="str">
            <v>880.504</v>
          </cell>
          <cell r="B9367" t="str">
            <v>AD</v>
          </cell>
          <cell r="C9367" t="str">
            <v>SPLİTERS (BÖLÜCÜ) DAĞITICI 1/6 DB KAYBI = 11.0</v>
          </cell>
          <cell r="D9367">
            <v>13000000</v>
          </cell>
        </row>
        <row r="9368">
          <cell r="A9368" t="str">
            <v>880.505</v>
          </cell>
          <cell r="B9368" t="str">
            <v>AD</v>
          </cell>
          <cell r="C9368" t="str">
            <v>SPLİTERS (BÖLÜCÜ) DAĞITICI 1/8 DB KAYBI = 12.0</v>
          </cell>
          <cell r="D9368">
            <v>15000000</v>
          </cell>
        </row>
        <row r="9369">
          <cell r="A9369" t="str">
            <v>880.551</v>
          </cell>
          <cell r="B9369" t="str">
            <v>AD</v>
          </cell>
          <cell r="C9369" t="str">
            <v>TARS (GEÇİŞLİ DAĞITICI) CİNS 2/1 ANA 2.2 TALİ 20</v>
          </cell>
          <cell r="D9369">
            <v>7000000</v>
          </cell>
        </row>
        <row r="9370">
          <cell r="A9370" t="str">
            <v>880.552</v>
          </cell>
          <cell r="B9370" t="str">
            <v>AD</v>
          </cell>
          <cell r="C9370" t="str">
            <v>TARS (GEÇİŞLİ DAĞITICI) CİNS 2/2 ANA 4.5 TALİ 20</v>
          </cell>
          <cell r="D9370">
            <v>8250000</v>
          </cell>
        </row>
        <row r="9371">
          <cell r="A9371" t="str">
            <v>880.553</v>
          </cell>
          <cell r="B9371" t="str">
            <v>AD</v>
          </cell>
          <cell r="C9371" t="str">
            <v>TARS (GEÇİŞLİ DAĞITICI) CİNS 2/4 ANA 4.5 TALİ 15.5</v>
          </cell>
          <cell r="D9371">
            <v>11500000</v>
          </cell>
        </row>
        <row r="9372">
          <cell r="A9372" t="str">
            <v>880.554</v>
          </cell>
          <cell r="B9372" t="str">
            <v>AD</v>
          </cell>
          <cell r="C9372" t="str">
            <v>TARS (GEÇİŞLİ DAĞITICI) CİNS 2/6 ANA 8.0 TALİ 17.5</v>
          </cell>
          <cell r="D9372">
            <v>13560000</v>
          </cell>
        </row>
        <row r="9373">
          <cell r="A9373" t="str">
            <v>880.555</v>
          </cell>
          <cell r="B9373" t="str">
            <v>AD</v>
          </cell>
          <cell r="C9373" t="str">
            <v>TARS (GEÇİŞLİ DAĞITICI) CİNS 2/8 ANA 9.5 TALİ 19.5</v>
          </cell>
          <cell r="D9373">
            <v>15300000</v>
          </cell>
        </row>
        <row r="9374">
          <cell r="A9374" t="str">
            <v>890.401</v>
          </cell>
          <cell r="B9374" t="str">
            <v>AD</v>
          </cell>
          <cell r="C9374" t="str">
            <v>ŞEF SEKRETER SERİ TELEFON 1/ 1</v>
          </cell>
          <cell r="D9374">
            <v>62648000</v>
          </cell>
        </row>
        <row r="9375">
          <cell r="A9375" t="str">
            <v>890.402</v>
          </cell>
          <cell r="B9375" t="str">
            <v>AD</v>
          </cell>
          <cell r="C9375" t="str">
            <v>ŞEF SEKRETER SERİ TELEFON 1/ 2</v>
          </cell>
          <cell r="D9375">
            <v>97432000</v>
          </cell>
        </row>
        <row r="9376">
          <cell r="A9376" t="str">
            <v>890.403</v>
          </cell>
          <cell r="B9376" t="str">
            <v>AD</v>
          </cell>
          <cell r="C9376" t="str">
            <v>ŞEF SEKRETER SERİ TELEFON 1/ 3</v>
          </cell>
          <cell r="D9376">
            <v>137826000</v>
          </cell>
        </row>
        <row r="9377">
          <cell r="A9377" t="str">
            <v>890.404</v>
          </cell>
          <cell r="B9377" t="str">
            <v>AD</v>
          </cell>
          <cell r="C9377" t="str">
            <v>ŞEF SEKRETER SERİ TELEFON 1/ 5</v>
          </cell>
          <cell r="D9377">
            <v>199082000</v>
          </cell>
        </row>
        <row r="9378">
          <cell r="A9378" t="str">
            <v>890.405</v>
          </cell>
          <cell r="B9378" t="str">
            <v>AD</v>
          </cell>
          <cell r="C9378" t="str">
            <v>ŞEF SEKRETER SERİ TELEFON 2/ 1</v>
          </cell>
          <cell r="D9378">
            <v>100237000</v>
          </cell>
        </row>
        <row r="9379">
          <cell r="A9379" t="str">
            <v>890.406</v>
          </cell>
          <cell r="B9379" t="str">
            <v>AD</v>
          </cell>
          <cell r="C9379" t="str">
            <v>ŞEF SEKRETER SERİ TELEFON 2/ 2</v>
          </cell>
          <cell r="D9379">
            <v>133650000</v>
          </cell>
        </row>
        <row r="9380">
          <cell r="A9380" t="str">
            <v>890.407</v>
          </cell>
          <cell r="B9380" t="str">
            <v>AD</v>
          </cell>
          <cell r="C9380" t="str">
            <v>ŞEF SEKRETER SERİ TELEFON 2/ 3</v>
          </cell>
          <cell r="D9380">
            <v>150356000</v>
          </cell>
        </row>
        <row r="9381">
          <cell r="A9381" t="str">
            <v>890.408</v>
          </cell>
          <cell r="B9381" t="str">
            <v>AD</v>
          </cell>
          <cell r="C9381" t="str">
            <v>ŞEF SEKRETER SERİ TELEFON 2/ 4</v>
          </cell>
          <cell r="D9381">
            <v>180984000</v>
          </cell>
        </row>
        <row r="9382">
          <cell r="A9382" t="str">
            <v>890.409</v>
          </cell>
          <cell r="B9382" t="str">
            <v>AD</v>
          </cell>
          <cell r="C9382" t="str">
            <v>ŞEF SEKRETER SERİ TELEFON 2/ 5</v>
          </cell>
          <cell r="D9382">
            <v>228318000</v>
          </cell>
        </row>
        <row r="9383">
          <cell r="A9383" t="str">
            <v>890.410</v>
          </cell>
          <cell r="B9383" t="str">
            <v>AD</v>
          </cell>
          <cell r="C9383" t="str">
            <v>ŞEF SEKRETER SERİ TELEFON 2/ 6</v>
          </cell>
          <cell r="D9383">
            <v>246417000</v>
          </cell>
        </row>
        <row r="9384">
          <cell r="A9384" t="str">
            <v>890.411</v>
          </cell>
          <cell r="B9384" t="str">
            <v>AD</v>
          </cell>
          <cell r="C9384" t="str">
            <v>ŞEF SEKRETER SERİ TELEFON 2/ 7</v>
          </cell>
          <cell r="D9384">
            <v>272868000</v>
          </cell>
        </row>
        <row r="9385">
          <cell r="A9385" t="str">
            <v>890.412</v>
          </cell>
          <cell r="B9385" t="str">
            <v>AD</v>
          </cell>
          <cell r="C9385" t="str">
            <v>ŞEF SEKRETER SERİ TELEFON 2/ 8</v>
          </cell>
          <cell r="D9385">
            <v>311850000</v>
          </cell>
        </row>
        <row r="9386">
          <cell r="A9386" t="str">
            <v>890.413</v>
          </cell>
          <cell r="B9386" t="str">
            <v>AD</v>
          </cell>
          <cell r="C9386" t="str">
            <v>ŞEF SEKRETER SERİ TELEFON 2/ 9</v>
          </cell>
          <cell r="D9386">
            <v>336909000</v>
          </cell>
        </row>
        <row r="9387">
          <cell r="A9387" t="str">
            <v>890.414</v>
          </cell>
          <cell r="B9387" t="str">
            <v>AD</v>
          </cell>
          <cell r="C9387" t="str">
            <v>ŞEF SEKRETER SERİ TELEFON 2/10</v>
          </cell>
          <cell r="D9387">
            <v>370320000</v>
          </cell>
        </row>
        <row r="9388">
          <cell r="A9388" t="str">
            <v>890.502</v>
          </cell>
          <cell r="B9388" t="str">
            <v>AD</v>
          </cell>
          <cell r="C9388" t="str">
            <v>ELEKTRONIK TIP TELEFON SANTRALI 4/20 ANALOG TIP</v>
          </cell>
          <cell r="D9388">
            <v>1534190000</v>
          </cell>
        </row>
        <row r="9389">
          <cell r="A9389" t="str">
            <v>890.503</v>
          </cell>
          <cell r="B9389" t="str">
            <v>AD</v>
          </cell>
          <cell r="C9389" t="str">
            <v>ELEKTRONİK TELEFON SANTRALI 4/24</v>
          </cell>
          <cell r="D9389">
            <v>1751371000</v>
          </cell>
        </row>
        <row r="9390">
          <cell r="A9390" t="str">
            <v>890.504</v>
          </cell>
          <cell r="B9390" t="str">
            <v>AD</v>
          </cell>
          <cell r="C9390" t="str">
            <v>ELEKTRONİK TİP TAM OTM. TLF. SANT. 4/28 ANALOG TİP</v>
          </cell>
          <cell r="D9390">
            <v>1846040000</v>
          </cell>
        </row>
        <row r="9391">
          <cell r="A9391" t="str">
            <v>890.505</v>
          </cell>
          <cell r="B9391" t="str">
            <v>AD</v>
          </cell>
          <cell r="C9391" t="str">
            <v>ELEKTRONİK TİP TAM OTM. TLF. SANT. 6/28 ANALOG TİP</v>
          </cell>
          <cell r="D9391">
            <v>1940709000</v>
          </cell>
        </row>
        <row r="9392">
          <cell r="A9392" t="str">
            <v>890.506</v>
          </cell>
          <cell r="B9392" t="str">
            <v>AD</v>
          </cell>
          <cell r="C9392" t="str">
            <v>ELEKTRONİK TİP TAM OTM. TLF. SANT. 4/32 ANALOG TİP</v>
          </cell>
          <cell r="D9392">
            <v>1988043000</v>
          </cell>
        </row>
        <row r="9393">
          <cell r="A9393" t="str">
            <v>890.508</v>
          </cell>
          <cell r="B9393" t="str">
            <v>AD</v>
          </cell>
          <cell r="C9393" t="str">
            <v>ELEKTRONİK TİP TAM OTM. TLF. SANT. 4/</v>
          </cell>
          <cell r="D9393">
            <v>3124068000</v>
          </cell>
        </row>
        <row r="9394">
          <cell r="A9394" t="str">
            <v>890.509</v>
          </cell>
          <cell r="B9394" t="str">
            <v>AD</v>
          </cell>
          <cell r="C9394" t="str">
            <v>ELEKTRONİK TİP TAM OTM. TLF. SANT. 8/56 ANALOG TİP</v>
          </cell>
          <cell r="D9394">
            <v>3383015000</v>
          </cell>
        </row>
        <row r="9395">
          <cell r="A9395" t="str">
            <v>890.510</v>
          </cell>
          <cell r="B9395" t="str">
            <v>AD</v>
          </cell>
          <cell r="C9395" t="str">
            <v>ELEKTRONİK TİP TAM OTM. TLF. SANT. 8/</v>
          </cell>
          <cell r="D9395">
            <v>5039718000</v>
          </cell>
        </row>
        <row r="9396">
          <cell r="A9396" t="str">
            <v>890.511</v>
          </cell>
          <cell r="B9396" t="str">
            <v>AD</v>
          </cell>
          <cell r="C9396" t="str">
            <v>ELEKTRONİK TİP TAM OTM. TLF. SANT.12/96 ANALOG TİP</v>
          </cell>
          <cell r="D9396">
            <v>5348784000</v>
          </cell>
        </row>
        <row r="9397">
          <cell r="A9397" t="str">
            <v>890.513</v>
          </cell>
          <cell r="B9397" t="str">
            <v>AD</v>
          </cell>
          <cell r="C9397" t="str">
            <v>ELEKTRONİK TİP TAM OTM.TLF. SANT. 8/1</v>
          </cell>
          <cell r="D9397">
            <v>5348784000</v>
          </cell>
        </row>
        <row r="9398">
          <cell r="A9398" t="str">
            <v>890.514</v>
          </cell>
          <cell r="B9398" t="str">
            <v>AD</v>
          </cell>
          <cell r="C9398" t="str">
            <v>ELEKTRONİK TİP TAM OTM.TLF. SANT.12/104 ANALOG TİP</v>
          </cell>
          <cell r="D9398">
            <v>5632790000</v>
          </cell>
        </row>
        <row r="9399">
          <cell r="A9399" t="str">
            <v>890.515</v>
          </cell>
          <cell r="B9399" t="str">
            <v>AD</v>
          </cell>
          <cell r="C9399" t="str">
            <v>ELEKTRONİK TİP TAM OTM.TLF. SANT.12/144 ANALOG TİP</v>
          </cell>
          <cell r="D9399">
            <v>6768815000</v>
          </cell>
        </row>
        <row r="9400">
          <cell r="A9400" t="str">
            <v>890.516</v>
          </cell>
          <cell r="B9400" t="str">
            <v>AD</v>
          </cell>
          <cell r="C9400" t="str">
            <v>ELEKTRONİK TİP TAM OTM. TKF. SANT</v>
          </cell>
          <cell r="D9400">
            <v>7100156000</v>
          </cell>
        </row>
        <row r="9401">
          <cell r="A9401" t="str">
            <v>890.517</v>
          </cell>
          <cell r="B9401" t="str">
            <v>AD</v>
          </cell>
          <cell r="C9401" t="str">
            <v>16/152 TELEFON SANTRALI</v>
          </cell>
          <cell r="D9401">
            <v>7336828000</v>
          </cell>
        </row>
        <row r="9402">
          <cell r="A9402" t="str">
            <v>890.518</v>
          </cell>
          <cell r="B9402" t="str">
            <v>AD</v>
          </cell>
          <cell r="C9402" t="str">
            <v>TELEFON SANTRALI 20/200</v>
          </cell>
          <cell r="D9402">
            <v>8993531000</v>
          </cell>
        </row>
        <row r="9403">
          <cell r="A9403" t="str">
            <v>890.519</v>
          </cell>
          <cell r="B9403" t="str">
            <v>AD</v>
          </cell>
          <cell r="C9403" t="str">
            <v>TELEFON SANTRALI 20/216</v>
          </cell>
          <cell r="D9403">
            <v>11276718000</v>
          </cell>
        </row>
        <row r="9404">
          <cell r="A9404" t="str">
            <v>890.520</v>
          </cell>
          <cell r="B9404" t="str">
            <v>AD</v>
          </cell>
          <cell r="C9404" t="str">
            <v>TELEFON SANTRALI 24/200</v>
          </cell>
          <cell r="D9404">
            <v>12448940000</v>
          </cell>
        </row>
        <row r="9405">
          <cell r="A9405" t="str">
            <v>890.521</v>
          </cell>
          <cell r="B9405" t="str">
            <v>AD</v>
          </cell>
          <cell r="C9405" t="str">
            <v>TELEFON SANTRALI 28/248</v>
          </cell>
          <cell r="D9405">
            <v>14757187000</v>
          </cell>
        </row>
        <row r="9406">
          <cell r="A9406" t="str">
            <v>890.522</v>
          </cell>
          <cell r="B9406" t="str">
            <v>AD</v>
          </cell>
          <cell r="C9406" t="str">
            <v>TELEFON SANTRALI 28/304</v>
          </cell>
          <cell r="D9406">
            <v>18223734000</v>
          </cell>
        </row>
        <row r="9407">
          <cell r="A9407" t="str">
            <v>890.523</v>
          </cell>
          <cell r="B9407" t="str">
            <v>AD</v>
          </cell>
          <cell r="C9407" t="str">
            <v>TELEFON SANTRALI 32/304</v>
          </cell>
          <cell r="D9407">
            <v>18390796000</v>
          </cell>
        </row>
        <row r="9408">
          <cell r="A9408" t="str">
            <v>890.524</v>
          </cell>
          <cell r="B9408" t="str">
            <v>AD</v>
          </cell>
          <cell r="C9408" t="str">
            <v>TELEFON SANTRALI 36/360</v>
          </cell>
          <cell r="D9408">
            <v>21063796000</v>
          </cell>
        </row>
        <row r="9409">
          <cell r="A9409" t="str">
            <v>890.525</v>
          </cell>
          <cell r="B9409" t="str">
            <v>AD</v>
          </cell>
          <cell r="C9409" t="str">
            <v>TELEFON SANTRALI 40/400</v>
          </cell>
          <cell r="D9409">
            <v>24140531000</v>
          </cell>
        </row>
        <row r="9410">
          <cell r="A9410" t="str">
            <v>890.526</v>
          </cell>
          <cell r="B9410" t="str">
            <v>AD</v>
          </cell>
          <cell r="C9410" t="str">
            <v>TELEFON SANTRALI 44/456</v>
          </cell>
          <cell r="D9410">
            <v>27962343000</v>
          </cell>
        </row>
        <row r="9411">
          <cell r="A9411" t="str">
            <v>890.528</v>
          </cell>
          <cell r="B9411" t="str">
            <v>AD</v>
          </cell>
          <cell r="C9411" t="str">
            <v>TELEFON SANTRALI 52/504</v>
          </cell>
          <cell r="D9411">
            <v>33300609000</v>
          </cell>
        </row>
        <row r="9412">
          <cell r="A9412" t="str">
            <v>890.529</v>
          </cell>
          <cell r="B9412" t="str">
            <v>AD</v>
          </cell>
          <cell r="C9412" t="str">
            <v>TELEFON SANTRALI 60/600</v>
          </cell>
          <cell r="D9412">
            <v>39401484000</v>
          </cell>
        </row>
        <row r="9413">
          <cell r="A9413" t="str">
            <v>890.531</v>
          </cell>
          <cell r="B9413" t="str">
            <v>AD</v>
          </cell>
          <cell r="C9413" t="str">
            <v>TELEFON SANTRALI 72/704</v>
          </cell>
          <cell r="D9413">
            <v>49061203000</v>
          </cell>
        </row>
        <row r="9414">
          <cell r="A9414" t="str">
            <v>890.532</v>
          </cell>
          <cell r="B9414" t="str">
            <v>AD</v>
          </cell>
          <cell r="C9414" t="str">
            <v>TELEFON SANTRALI 80/800</v>
          </cell>
          <cell r="D9414">
            <v>55924687000</v>
          </cell>
        </row>
        <row r="9415">
          <cell r="A9415" t="str">
            <v>890.533</v>
          </cell>
          <cell r="B9415" t="str">
            <v>AD</v>
          </cell>
          <cell r="C9415" t="str">
            <v>TELEFON SANTRALI 92/904</v>
          </cell>
          <cell r="D9415">
            <v>59483531000</v>
          </cell>
        </row>
        <row r="9416">
          <cell r="A9416" t="str">
            <v>890.534</v>
          </cell>
          <cell r="B9416" t="str">
            <v>AD</v>
          </cell>
          <cell r="C9416" t="str">
            <v>TELEFON SANTRALI 100/1000</v>
          </cell>
          <cell r="D9416">
            <v>67618031000</v>
          </cell>
        </row>
        <row r="9417">
          <cell r="A9417" t="str">
            <v>890.535</v>
          </cell>
          <cell r="B9417" t="str">
            <v>AD</v>
          </cell>
          <cell r="C9417" t="str">
            <v>104/1008 HAT.TLF.SANTRALI</v>
          </cell>
          <cell r="D9417">
            <v>68335781000</v>
          </cell>
        </row>
        <row r="9418">
          <cell r="A9418" t="str">
            <v>890.536</v>
          </cell>
          <cell r="B9418" t="str">
            <v>AD</v>
          </cell>
          <cell r="C9418" t="str">
            <v>4/16  HAT.TLF.SANTRALI</v>
          </cell>
          <cell r="D9418">
            <v>1514700000</v>
          </cell>
        </row>
        <row r="9419">
          <cell r="A9419" t="str">
            <v>890.537</v>
          </cell>
          <cell r="B9419" t="str">
            <v>AD</v>
          </cell>
          <cell r="C9419" t="str">
            <v>4/48  HAT.TLF.SANTRALI</v>
          </cell>
          <cell r="D9419">
            <v>2840062000</v>
          </cell>
        </row>
        <row r="9420">
          <cell r="A9420" t="str">
            <v>890.538</v>
          </cell>
          <cell r="B9420" t="str">
            <v>AD</v>
          </cell>
          <cell r="C9420" t="str">
            <v>6/16  HAT.TLF.SANTRALI</v>
          </cell>
          <cell r="D9420">
            <v>1609368000</v>
          </cell>
        </row>
        <row r="9421">
          <cell r="A9421" t="str">
            <v>890.539</v>
          </cell>
          <cell r="B9421" t="str">
            <v>AD</v>
          </cell>
          <cell r="C9421" t="str">
            <v>6/24  HAT.TLF.SANTRALI</v>
          </cell>
          <cell r="D9421">
            <v>1893375000</v>
          </cell>
        </row>
        <row r="9422">
          <cell r="A9422" t="str">
            <v>890.540</v>
          </cell>
          <cell r="B9422" t="str">
            <v>AD</v>
          </cell>
          <cell r="C9422" t="str">
            <v>6/32  HAT.TLF.SANTRALI</v>
          </cell>
          <cell r="D9422">
            <v>2130046000</v>
          </cell>
        </row>
        <row r="9423">
          <cell r="A9423" t="str">
            <v>890.541</v>
          </cell>
          <cell r="B9423" t="str">
            <v>AD</v>
          </cell>
          <cell r="C9423" t="str">
            <v>6/40  HAT.TLF.SANTRALI</v>
          </cell>
          <cell r="D9423">
            <v>2272050000</v>
          </cell>
        </row>
        <row r="9424">
          <cell r="A9424" t="str">
            <v>890.542</v>
          </cell>
          <cell r="B9424" t="str">
            <v>AD</v>
          </cell>
          <cell r="C9424" t="str">
            <v>6/56  HAT.TLF.SANTRALI</v>
          </cell>
          <cell r="D9424">
            <v>2840062000</v>
          </cell>
        </row>
        <row r="9425">
          <cell r="A9425" t="str">
            <v>890.543</v>
          </cell>
          <cell r="B9425" t="str">
            <v>AD</v>
          </cell>
          <cell r="C9425" t="str">
            <v>8/16  HAT.TLF.SANTRALI</v>
          </cell>
          <cell r="D9425">
            <v>1798706000</v>
          </cell>
        </row>
        <row r="9426">
          <cell r="A9426" t="str">
            <v>890.544</v>
          </cell>
          <cell r="B9426" t="str">
            <v>AD</v>
          </cell>
          <cell r="C9426" t="str">
            <v>8/24  HAT.TLF.SANTRALI</v>
          </cell>
          <cell r="D9426">
            <v>2035378000</v>
          </cell>
        </row>
        <row r="9427">
          <cell r="A9427" t="str">
            <v>890.545</v>
          </cell>
          <cell r="B9427" t="str">
            <v>AD</v>
          </cell>
          <cell r="C9427" t="str">
            <v>8/32  HAT.TLF.SANTRALI</v>
          </cell>
          <cell r="D9427">
            <v>2319384000</v>
          </cell>
        </row>
        <row r="9428">
          <cell r="A9428" t="str">
            <v>890.546</v>
          </cell>
          <cell r="B9428" t="str">
            <v>AD</v>
          </cell>
          <cell r="C9428" t="str">
            <v>8/48  HAT.TLF.SANTRALI</v>
          </cell>
          <cell r="D9428">
            <v>3076734000</v>
          </cell>
        </row>
        <row r="9429">
          <cell r="A9429" t="str">
            <v>890.547</v>
          </cell>
          <cell r="B9429" t="str">
            <v>AD</v>
          </cell>
          <cell r="C9429" t="str">
            <v>8/64  HAT.TLF.SANTRALI</v>
          </cell>
          <cell r="D9429">
            <v>3502743000</v>
          </cell>
        </row>
        <row r="9430">
          <cell r="A9430" t="str">
            <v>890.548</v>
          </cell>
          <cell r="B9430" t="str">
            <v>AD</v>
          </cell>
          <cell r="C9430" t="str">
            <v>8/72  HAT.TLF.SANTRALI</v>
          </cell>
          <cell r="D9430">
            <v>4379821000</v>
          </cell>
        </row>
        <row r="9431">
          <cell r="A9431" t="str">
            <v>890.549</v>
          </cell>
          <cell r="B9431" t="str">
            <v>AD</v>
          </cell>
          <cell r="C9431" t="str">
            <v>8/80  HAT.TLF.SANTRALI</v>
          </cell>
          <cell r="D9431">
            <v>4392196000</v>
          </cell>
        </row>
        <row r="9432">
          <cell r="A9432" t="str">
            <v>890.550</v>
          </cell>
          <cell r="B9432" t="str">
            <v>AD</v>
          </cell>
          <cell r="C9432" t="str">
            <v>12/80  HAT.TLFSANTRALI</v>
          </cell>
          <cell r="D9432">
            <v>4828106000</v>
          </cell>
        </row>
        <row r="9433">
          <cell r="A9433" t="str">
            <v>890.551</v>
          </cell>
          <cell r="B9433" t="str">
            <v>AD</v>
          </cell>
          <cell r="C9433" t="str">
            <v>12/88  HAT.TLF.SANTRALI</v>
          </cell>
          <cell r="D9433">
            <v>5089837000</v>
          </cell>
        </row>
        <row r="9434">
          <cell r="A9434" t="str">
            <v>890.552</v>
          </cell>
          <cell r="B9434" t="str">
            <v>AD</v>
          </cell>
          <cell r="C9434" t="str">
            <v>12/112  HAT.TLF.SANTRALI</v>
          </cell>
          <cell r="D9434">
            <v>5819343000</v>
          </cell>
        </row>
        <row r="9435">
          <cell r="A9435" t="str">
            <v>890.553</v>
          </cell>
          <cell r="B9435" t="str">
            <v>AD</v>
          </cell>
          <cell r="C9435" t="str">
            <v>12/152  HAT.TLF.SANTRALI</v>
          </cell>
          <cell r="D9435">
            <v>7005487000</v>
          </cell>
        </row>
        <row r="9436">
          <cell r="A9436" t="str">
            <v>890.554</v>
          </cell>
          <cell r="B9436" t="str">
            <v>AD</v>
          </cell>
          <cell r="C9436" t="str">
            <v>12/136  HAT.TLF.SANTRALI</v>
          </cell>
          <cell r="D9436">
            <v>6626812000</v>
          </cell>
        </row>
        <row r="9437">
          <cell r="A9437" t="str">
            <v>890.555</v>
          </cell>
          <cell r="B9437" t="str">
            <v>AD</v>
          </cell>
          <cell r="C9437" t="str">
            <v>12/120  HAT.TLF.SANTRALI</v>
          </cell>
          <cell r="D9437">
            <v>6058800000</v>
          </cell>
        </row>
        <row r="9438">
          <cell r="A9438" t="str">
            <v>890.556</v>
          </cell>
          <cell r="B9438" t="str">
            <v>AD</v>
          </cell>
          <cell r="C9438" t="str">
            <v>16/128  HAT.TLF.SANTRALI</v>
          </cell>
          <cell r="D9438">
            <v>6626812000</v>
          </cell>
        </row>
        <row r="9439">
          <cell r="A9439" t="str">
            <v>890.557</v>
          </cell>
          <cell r="B9439" t="str">
            <v>AD</v>
          </cell>
          <cell r="C9439" t="str">
            <v>16/144  HAT.TLF.SANTRALI</v>
          </cell>
          <cell r="D9439">
            <v>7005487000</v>
          </cell>
        </row>
        <row r="9440">
          <cell r="A9440" t="str">
            <v>890.558</v>
          </cell>
          <cell r="B9440" t="str">
            <v>AD</v>
          </cell>
          <cell r="C9440" t="str">
            <v>16/160  HAT.TLF.SANTRALI</v>
          </cell>
          <cell r="D9440">
            <v>7478831000</v>
          </cell>
        </row>
        <row r="9441">
          <cell r="A9441" t="str">
            <v>890.559</v>
          </cell>
          <cell r="B9441" t="str">
            <v>AD</v>
          </cell>
          <cell r="C9441" t="str">
            <v>16/176  HAT.TLF.SANTRALI</v>
          </cell>
          <cell r="D9441">
            <v>8046843000</v>
          </cell>
        </row>
        <row r="9442">
          <cell r="A9442" t="str">
            <v>890.560</v>
          </cell>
          <cell r="B9442" t="str">
            <v>AD</v>
          </cell>
          <cell r="C9442" t="str">
            <v>16/192  HAT.TLF.SANTRALI</v>
          </cell>
          <cell r="D9442">
            <v>8520187000</v>
          </cell>
        </row>
        <row r="9443">
          <cell r="A9443" t="str">
            <v>890.561</v>
          </cell>
          <cell r="B9443" t="str">
            <v>AD</v>
          </cell>
          <cell r="C9443" t="str">
            <v>16/208  HAT.TLSANTRALI</v>
          </cell>
          <cell r="D9443">
            <v>10650234000</v>
          </cell>
        </row>
        <row r="9444">
          <cell r="A9444" t="str">
            <v>890.562</v>
          </cell>
          <cell r="B9444" t="str">
            <v>AD</v>
          </cell>
          <cell r="C9444" t="str">
            <v>20/184  HAT.TLF.SANTRALI</v>
          </cell>
          <cell r="D9444">
            <v>9798215000</v>
          </cell>
        </row>
        <row r="9445">
          <cell r="A9445" t="str">
            <v>890.563</v>
          </cell>
          <cell r="B9445" t="str">
            <v>AD</v>
          </cell>
          <cell r="C9445" t="str">
            <v>20/120  HAT.TLF.SANTRALI</v>
          </cell>
          <cell r="D9445">
            <v>7904840000</v>
          </cell>
        </row>
        <row r="9446">
          <cell r="A9446" t="str">
            <v>890.564</v>
          </cell>
          <cell r="B9446" t="str">
            <v>AD</v>
          </cell>
          <cell r="C9446" t="str">
            <v>20/208  HAT.TLF.SANTRALI</v>
          </cell>
          <cell r="D9446">
            <v>11360250000</v>
          </cell>
        </row>
        <row r="9447">
          <cell r="A9447" t="str">
            <v>890.565</v>
          </cell>
          <cell r="B9447" t="str">
            <v>AD</v>
          </cell>
          <cell r="C9447" t="str">
            <v>20/216  HAT.TLF.SANTRALI</v>
          </cell>
          <cell r="D9447">
            <v>11833593000</v>
          </cell>
        </row>
        <row r="9448">
          <cell r="A9448" t="str">
            <v>890.566</v>
          </cell>
          <cell r="B9448" t="str">
            <v>AD</v>
          </cell>
          <cell r="C9448" t="str">
            <v>20/232  HAT.TLF.SANTRALI</v>
          </cell>
          <cell r="D9448">
            <v>12543609000</v>
          </cell>
        </row>
        <row r="9449">
          <cell r="A9449" t="str">
            <v>890.567</v>
          </cell>
          <cell r="B9449" t="str">
            <v>AD</v>
          </cell>
          <cell r="C9449" t="str">
            <v>24/208  HAT.TLF.SANTRALI</v>
          </cell>
          <cell r="D9449">
            <v>11833593000</v>
          </cell>
        </row>
        <row r="9450">
          <cell r="A9450" t="str">
            <v>890.601</v>
          </cell>
          <cell r="B9450" t="str">
            <v>AD</v>
          </cell>
          <cell r="C9450" t="str">
            <v>ŞEF-SEKRETER SERİ TELEFONLARI TUŞLU KAD.</v>
          </cell>
          <cell r="D9450">
            <v>78797000</v>
          </cell>
        </row>
        <row r="9451">
          <cell r="A9451" t="str">
            <v>890.602</v>
          </cell>
          <cell r="B9451" t="str">
            <v>AD</v>
          </cell>
          <cell r="C9451" t="str">
            <v>ŞEF-SEKRETER SF.SANTRALI</v>
          </cell>
          <cell r="D9451">
            <v>125296000</v>
          </cell>
        </row>
        <row r="9452">
          <cell r="A9452" t="str">
            <v>890.603</v>
          </cell>
          <cell r="B9452" t="str">
            <v>AD</v>
          </cell>
          <cell r="C9452" t="str">
            <v>ŞEF-SEKRETER SERİ TELEFONLARI TUŞLU KAD.</v>
          </cell>
          <cell r="D9452">
            <v>165670000</v>
          </cell>
        </row>
        <row r="9453">
          <cell r="A9453" t="str">
            <v>890.604</v>
          </cell>
          <cell r="B9453" t="str">
            <v>AD</v>
          </cell>
          <cell r="C9453" t="str">
            <v>ŞEF-SEKRETER SF.SANTRALI</v>
          </cell>
          <cell r="D9453">
            <v>232495000</v>
          </cell>
        </row>
        <row r="9454">
          <cell r="A9454" t="str">
            <v>890.605</v>
          </cell>
          <cell r="B9454" t="str">
            <v>AD</v>
          </cell>
          <cell r="C9454" t="str">
            <v>ŞEF-SEKRETER SERİ TELEFONLARI TUŞLU KAD.</v>
          </cell>
          <cell r="D9454">
            <v>264515000</v>
          </cell>
        </row>
        <row r="9455">
          <cell r="A9455" t="str">
            <v>890.606</v>
          </cell>
          <cell r="B9455" t="str">
            <v>AD</v>
          </cell>
          <cell r="C9455" t="str">
            <v>ŞEF-SEKRETER SERİ TELEFONLARI TUŞLU KAD.</v>
          </cell>
          <cell r="D9455">
            <v>303703000</v>
          </cell>
        </row>
        <row r="9456">
          <cell r="A9456" t="str">
            <v>890.607</v>
          </cell>
          <cell r="B9456" t="str">
            <v>AD</v>
          </cell>
          <cell r="C9456" t="str">
            <v>ŞEF-SEKRETER SERİ TELEFONLARI TUŞLU KAD.</v>
          </cell>
          <cell r="D9456">
            <v>331340000</v>
          </cell>
        </row>
        <row r="9457">
          <cell r="A9457" t="str">
            <v>890.608</v>
          </cell>
          <cell r="B9457" t="str">
            <v>AD</v>
          </cell>
          <cell r="C9457" t="str">
            <v>ŞEF-SEKRETER SF.SANTRALI</v>
          </cell>
          <cell r="D9457">
            <v>388420000</v>
          </cell>
        </row>
        <row r="9458">
          <cell r="A9458" t="str">
            <v>890.609</v>
          </cell>
          <cell r="B9458" t="str">
            <v>AD</v>
          </cell>
          <cell r="C9458" t="str">
            <v>ŞEF-SEKRETER SERİ TELEFONLARI TUŞLU KAD.</v>
          </cell>
          <cell r="D9458">
            <v>431578000</v>
          </cell>
        </row>
        <row r="9459">
          <cell r="A9459" t="str">
            <v>890.802</v>
          </cell>
          <cell r="B9459" t="str">
            <v>AD</v>
          </cell>
          <cell r="C9459" t="str">
            <v>TİP 1 SAYISAL TELEFON SETİ</v>
          </cell>
          <cell r="D9459">
            <v>492337500</v>
          </cell>
        </row>
        <row r="9460">
          <cell r="A9460" t="str">
            <v>890.803</v>
          </cell>
          <cell r="B9460" t="str">
            <v>AD</v>
          </cell>
          <cell r="C9460" t="str">
            <v>TİP 2 SAYISAL TELEFON SETİ</v>
          </cell>
          <cell r="D9460">
            <v>287500000</v>
          </cell>
        </row>
        <row r="9461">
          <cell r="A9461" t="str">
            <v>890.804</v>
          </cell>
          <cell r="B9461" t="str">
            <v>AD</v>
          </cell>
          <cell r="C9461" t="str">
            <v>TELEFON SETİ A.H.=  8 A.D=  32 S.D= 15</v>
          </cell>
          <cell r="D9461">
            <v>26500000000</v>
          </cell>
        </row>
        <row r="9462">
          <cell r="A9462" t="str">
            <v>890.805</v>
          </cell>
          <cell r="B9462" t="str">
            <v>AD</v>
          </cell>
          <cell r="C9462" t="str">
            <v>TELEFON SETİ A.H.= 12 A.D=  48 S.D= 15</v>
          </cell>
          <cell r="D9462">
            <v>34375000000</v>
          </cell>
        </row>
        <row r="9463">
          <cell r="A9463" t="str">
            <v>890.806</v>
          </cell>
          <cell r="B9463" t="str">
            <v>AD</v>
          </cell>
          <cell r="C9463" t="str">
            <v>TELEFON SETİ A.H.= 16 A.D=  64 S.D= 15</v>
          </cell>
          <cell r="D9463">
            <v>37125000000</v>
          </cell>
        </row>
        <row r="9464">
          <cell r="A9464" t="str">
            <v>890.807</v>
          </cell>
          <cell r="B9464" t="str">
            <v>AD</v>
          </cell>
          <cell r="C9464" t="str">
            <v>TELEFON SETİ A.H.= 16 A.D=  80 S.D= 31</v>
          </cell>
          <cell r="D9464">
            <v>40750000000</v>
          </cell>
        </row>
        <row r="9465">
          <cell r="A9465" t="str">
            <v>890.808</v>
          </cell>
          <cell r="B9465" t="str">
            <v>AD</v>
          </cell>
          <cell r="C9465" t="str">
            <v>TELEFON SETİ A.H.= 20 A.D= 112 S.D= 15</v>
          </cell>
          <cell r="D9465">
            <v>49000000000</v>
          </cell>
        </row>
        <row r="9466">
          <cell r="A9466" t="str">
            <v>890.809</v>
          </cell>
          <cell r="B9466" t="str">
            <v>AD</v>
          </cell>
          <cell r="C9466" t="str">
            <v>TELEFON SETİ A.H.= 20 A.D= 128 S.D= 31</v>
          </cell>
          <cell r="D9466">
            <v>53000000000</v>
          </cell>
        </row>
        <row r="9467">
          <cell r="A9467" t="str">
            <v>890.810</v>
          </cell>
          <cell r="B9467" t="str">
            <v>AD</v>
          </cell>
          <cell r="C9467" t="str">
            <v>TELEFON SETİ A.H.= 24 A.D= 144 S.D= 46</v>
          </cell>
          <cell r="D9467">
            <v>59937500000</v>
          </cell>
        </row>
        <row r="9468">
          <cell r="A9468" t="str">
            <v>890.811</v>
          </cell>
          <cell r="B9468" t="str">
            <v>AD</v>
          </cell>
          <cell r="C9468" t="str">
            <v>TELEFON SETİ A.H.= 24 A.D= 160 S.D= 30</v>
          </cell>
          <cell r="D9468">
            <v>60875000000</v>
          </cell>
        </row>
        <row r="9469">
          <cell r="A9469" t="str">
            <v>890.812</v>
          </cell>
          <cell r="B9469" t="str">
            <v>AD</v>
          </cell>
          <cell r="C9469" t="str">
            <v>TELEFON SETİ A.H.= 28 A.D= 160 S.D= 30</v>
          </cell>
          <cell r="D9469">
            <v>62212500000</v>
          </cell>
        </row>
        <row r="9470">
          <cell r="A9470" t="str">
            <v>890.813</v>
          </cell>
          <cell r="B9470" t="str">
            <v>AD</v>
          </cell>
          <cell r="C9470" t="str">
            <v>TELEFON SETİ A.H.=  4 A.D=  48 S.D= 14 S.H.=1</v>
          </cell>
          <cell r="D9470">
            <v>34483750000</v>
          </cell>
        </row>
        <row r="9471">
          <cell r="A9471" t="str">
            <v>890.814</v>
          </cell>
          <cell r="B9471" t="str">
            <v>AD</v>
          </cell>
          <cell r="C9471" t="str">
            <v>TELEFON SETİ A.H.=  8 A.D=  64 S.D= 14 S.H.=1</v>
          </cell>
          <cell r="D9471">
            <v>37667500000</v>
          </cell>
        </row>
        <row r="9472">
          <cell r="A9472" t="str">
            <v>890.815</v>
          </cell>
          <cell r="B9472" t="str">
            <v>AD</v>
          </cell>
          <cell r="C9472" t="str">
            <v>TELEFON SETİ A.H.= 16 A.D=  80 S.D= 30 S.H.=1</v>
          </cell>
          <cell r="D9472">
            <v>43768750000</v>
          </cell>
        </row>
        <row r="9473">
          <cell r="A9473" t="str">
            <v>890.816</v>
          </cell>
          <cell r="B9473" t="str">
            <v>AD</v>
          </cell>
          <cell r="C9473" t="str">
            <v>TELEFON SETİ A.H.= 16 A.D= 112 S.D= 14 S.H.=1</v>
          </cell>
          <cell r="D9473">
            <v>50400000000</v>
          </cell>
        </row>
        <row r="9474">
          <cell r="A9474" t="str">
            <v>890.817</v>
          </cell>
          <cell r="B9474" t="str">
            <v>AD</v>
          </cell>
          <cell r="C9474" t="str">
            <v>TELEFON SETİ A.H.= 20 A.D= 128 S.D= 30 S.H.=1</v>
          </cell>
          <cell r="D9474">
            <v>55705000000</v>
          </cell>
        </row>
        <row r="9475">
          <cell r="A9475" t="str">
            <v>890.818</v>
          </cell>
          <cell r="B9475" t="str">
            <v>AD</v>
          </cell>
          <cell r="C9475" t="str">
            <v>TELEFON SETİ A.H.= 24 A.D= 144 S.D= 46 S.H.=1</v>
          </cell>
          <cell r="D9475">
            <v>66316250000</v>
          </cell>
        </row>
        <row r="9476">
          <cell r="A9476" t="str">
            <v>890.819</v>
          </cell>
          <cell r="B9476" t="str">
            <v>AD</v>
          </cell>
          <cell r="C9476" t="str">
            <v>TELEFON SETİ A.H.= 24 A.D= 160 S.D= 30 S.H.=1</v>
          </cell>
          <cell r="D9476">
            <v>69765000000</v>
          </cell>
        </row>
        <row r="9477">
          <cell r="A9477" t="str">
            <v>890.820</v>
          </cell>
          <cell r="B9477" t="str">
            <v>AD</v>
          </cell>
          <cell r="C9477" t="str">
            <v>TELEFON SETİ A.H.= 28 A.D= 160 S.D= 29 S.H.=1</v>
          </cell>
          <cell r="D9477">
            <v>71091250000</v>
          </cell>
        </row>
        <row r="9478">
          <cell r="A9478" t="str">
            <v>890.821</v>
          </cell>
          <cell r="B9478" t="str">
            <v>AD</v>
          </cell>
          <cell r="C9478" t="str">
            <v>TELEFON SETİ A.H.= 32 D.H.=192 S.H.=46</v>
          </cell>
          <cell r="D9478">
            <v>102193750000</v>
          </cell>
        </row>
        <row r="9479">
          <cell r="A9479" t="str">
            <v>890.822</v>
          </cell>
          <cell r="B9479" t="str">
            <v>AD</v>
          </cell>
          <cell r="C9479" t="str">
            <v>TELEFON SETİ A.H.= 16 D.H.=224 S.H.=30 S.H.= 1</v>
          </cell>
          <cell r="D9479">
            <v>102900000000</v>
          </cell>
        </row>
        <row r="9480">
          <cell r="A9480" t="str">
            <v>890.823</v>
          </cell>
          <cell r="B9480" t="str">
            <v>AD</v>
          </cell>
          <cell r="C9480" t="str">
            <v>TELEFON SETİ A.H.= 24 D.H.=288 S.H.=30</v>
          </cell>
          <cell r="D9480">
            <v>111760000000</v>
          </cell>
        </row>
        <row r="9481">
          <cell r="A9481" t="str">
            <v>890.824</v>
          </cell>
          <cell r="B9481" t="str">
            <v>AD</v>
          </cell>
          <cell r="C9481" t="str">
            <v>TELEFON SETİ A.H.= 16 D.H.=288 S.H.=46 S.H.= 1</v>
          </cell>
          <cell r="D9481">
            <v>117232500000</v>
          </cell>
        </row>
        <row r="9482">
          <cell r="A9482" t="str">
            <v>890.825</v>
          </cell>
          <cell r="B9482" t="str">
            <v>AD</v>
          </cell>
          <cell r="C9482" t="str">
            <v>TELEFON SETİ A.H.= 48 D.H.=352 S.H.=45</v>
          </cell>
          <cell r="D9482">
            <v>136250000000</v>
          </cell>
        </row>
        <row r="9483">
          <cell r="A9483" t="str">
            <v>890.826</v>
          </cell>
          <cell r="B9483" t="str">
            <v>AD</v>
          </cell>
          <cell r="C9483" t="str">
            <v>TELEFON SETİ A.H.= 24 D.H.=352 S.H.=45 S.H.= 1</v>
          </cell>
          <cell r="D9483">
            <v>132477500000</v>
          </cell>
        </row>
        <row r="9484">
          <cell r="A9484" t="str">
            <v>890.827</v>
          </cell>
          <cell r="B9484" t="str">
            <v>AD</v>
          </cell>
          <cell r="C9484" t="str">
            <v>TELEFON SETİ A.H.= 16 D.H.=448 S.H.=61 S.H.= 2</v>
          </cell>
          <cell r="D9484">
            <v>159030000000</v>
          </cell>
        </row>
        <row r="9485">
          <cell r="A9485" t="str">
            <v>890.828</v>
          </cell>
          <cell r="B9485" t="str">
            <v>AD</v>
          </cell>
          <cell r="C9485" t="str">
            <v>TELEFON SETİ A.H.= 24 D.H.=464 S.H.=45 S.H.= 1</v>
          </cell>
          <cell r="D9485">
            <v>156440000000</v>
          </cell>
        </row>
        <row r="9486">
          <cell r="A9486" t="str">
            <v>890.829</v>
          </cell>
          <cell r="B9486" t="str">
            <v>AD</v>
          </cell>
          <cell r="C9486" t="str">
            <v>TELEFON SETİ A.H.= 64 D.H.=512 S.H.=76</v>
          </cell>
          <cell r="D9486">
            <v>184852500000</v>
          </cell>
        </row>
        <row r="9487">
          <cell r="A9487" t="str">
            <v>890.830</v>
          </cell>
          <cell r="B9487" t="str">
            <v>AD</v>
          </cell>
          <cell r="C9487" t="str">
            <v>TELEFON SETİ A.H.= 16 D.H.=544 S.H.=61 S.H.= 2</v>
          </cell>
          <cell r="D9487">
            <v>176828750000</v>
          </cell>
        </row>
        <row r="9488">
          <cell r="A9488" t="str">
            <v>890.831</v>
          </cell>
          <cell r="B9488" t="str">
            <v>AD</v>
          </cell>
          <cell r="C9488" t="str">
            <v>TELEFON SETİ A.H.= 72 D.H.=592 S.H.=92</v>
          </cell>
          <cell r="D9488">
            <v>192745000000</v>
          </cell>
        </row>
        <row r="9489">
          <cell r="A9489" t="str">
            <v>890.832</v>
          </cell>
          <cell r="B9489" t="str">
            <v>AD</v>
          </cell>
          <cell r="C9489" t="str">
            <v>TELEFON SETİ A.H.= 24 D.H.=640 S.H.=60 S.H.= 2</v>
          </cell>
          <cell r="D9489">
            <v>187343750000</v>
          </cell>
        </row>
        <row r="9490">
          <cell r="A9490" t="str">
            <v>890.833</v>
          </cell>
          <cell r="B9490" t="str">
            <v>AD</v>
          </cell>
          <cell r="C9490" t="str">
            <v>TELEFON SETİ A.H.= 80 D.H.=704 S.H.=92</v>
          </cell>
          <cell r="D9490">
            <v>219000000000</v>
          </cell>
        </row>
        <row r="9491">
          <cell r="A9491" t="str">
            <v>890.834</v>
          </cell>
          <cell r="B9491" t="str">
            <v>AD</v>
          </cell>
          <cell r="C9491" t="str">
            <v>TELEFON SETİ A.H.= 24 D.H.=736 S.H.=60 S.H.= 2</v>
          </cell>
          <cell r="D9491">
            <v>204750000000</v>
          </cell>
        </row>
        <row r="9492">
          <cell r="A9492" t="str">
            <v>890.835</v>
          </cell>
          <cell r="B9492" t="str">
            <v>AD</v>
          </cell>
          <cell r="C9492" t="str">
            <v>TELEFON SETİ A.H.= 96 D.H.=784 S.H.=107</v>
          </cell>
          <cell r="D9492">
            <v>241250000000</v>
          </cell>
        </row>
        <row r="9493">
          <cell r="A9493" t="str">
            <v>890.836</v>
          </cell>
          <cell r="B9493" t="str">
            <v>AD</v>
          </cell>
          <cell r="C9493" t="str">
            <v>TELEFON SETİ A.H.= 32 D.H.=816 S.H.=76 S.H.= 2</v>
          </cell>
          <cell r="D9493">
            <v>227625000000</v>
          </cell>
        </row>
        <row r="9494">
          <cell r="A9494" t="str">
            <v>890.837</v>
          </cell>
          <cell r="B9494" t="str">
            <v>AD</v>
          </cell>
          <cell r="C9494" t="str">
            <v>TELEFON SETİ A.H.=104 D.H.=864 S.H.=138</v>
          </cell>
          <cell r="D9494">
            <v>269750000000</v>
          </cell>
        </row>
        <row r="9495">
          <cell r="A9495" t="str">
            <v>890.838</v>
          </cell>
          <cell r="B9495" t="str">
            <v>AD</v>
          </cell>
          <cell r="C9495" t="str">
            <v>TELEFON SETİ A.H.= 32 D.H.=912 S.H.=91 S.H.= 3</v>
          </cell>
          <cell r="D9495">
            <v>254187500000</v>
          </cell>
        </row>
        <row r="9496">
          <cell r="A9496" t="str">
            <v>890.839</v>
          </cell>
          <cell r="B9496" t="str">
            <v>AD</v>
          </cell>
          <cell r="C9496" t="str">
            <v>TELEFON SETİ A.H.=120 D.H.=1056 S.H.=138</v>
          </cell>
          <cell r="D9496">
            <v>307500000000</v>
          </cell>
        </row>
        <row r="9497">
          <cell r="A9497" t="str">
            <v>890.840</v>
          </cell>
          <cell r="B9497" t="str">
            <v>AD</v>
          </cell>
          <cell r="C9497" t="str">
            <v>TELEFON SETİ A.H.= 40 D.H.=1104 S.H.=91 S.H.= 3</v>
          </cell>
          <cell r="D9497">
            <v>291125000000</v>
          </cell>
        </row>
        <row r="9498">
          <cell r="A9498" t="str">
            <v>890.841</v>
          </cell>
          <cell r="B9498" t="str">
            <v>AD</v>
          </cell>
          <cell r="C9498" t="str">
            <v>TELEFON SETİ A.H.=152 D.H.=1312 S.H.=152</v>
          </cell>
          <cell r="D9498">
            <v>379375000000</v>
          </cell>
        </row>
        <row r="9499">
          <cell r="A9499" t="str">
            <v>890.842</v>
          </cell>
          <cell r="B9499" t="str">
            <v>AD</v>
          </cell>
          <cell r="C9499" t="str">
            <v>TELEFON SETİ A.H.= 32 D.H.=1376 S.H.=122 S.H.= 4</v>
          </cell>
          <cell r="D9499">
            <v>353000000000</v>
          </cell>
        </row>
        <row r="9500">
          <cell r="A9500" t="str">
            <v>890.843</v>
          </cell>
          <cell r="B9500" t="str">
            <v>AD</v>
          </cell>
          <cell r="C9500" t="str">
            <v>TELEFON SETİ A.H.=176 A.D.=1584 S.D.=215</v>
          </cell>
          <cell r="D9500">
            <v>454650000000</v>
          </cell>
        </row>
        <row r="9501">
          <cell r="A9501" t="str">
            <v>890.844</v>
          </cell>
          <cell r="B9501" t="str">
            <v>AD</v>
          </cell>
          <cell r="C9501" t="str">
            <v>TELEFON SETİ A.H.= 56 A.D.=1680 S.D.=169 S.H.=4</v>
          </cell>
          <cell r="D9501">
            <v>428875000000</v>
          </cell>
        </row>
        <row r="9502">
          <cell r="A9502" t="str">
            <v>890.845</v>
          </cell>
          <cell r="B9502" t="str">
            <v>AD</v>
          </cell>
          <cell r="C9502" t="str">
            <v>TELEFON SETİ A.H.=200 A.D.=1760 S.D.=230</v>
          </cell>
          <cell r="D9502">
            <v>500437500000</v>
          </cell>
        </row>
        <row r="9503">
          <cell r="A9503" t="str">
            <v>890.846</v>
          </cell>
          <cell r="B9503" t="str">
            <v>AD</v>
          </cell>
          <cell r="C9503" t="str">
            <v>TELEFON SETİ A.H.= 72 A.D.=1952 S.D.=183 S.H.=5</v>
          </cell>
          <cell r="D9503">
            <v>495275000000</v>
          </cell>
        </row>
        <row r="9504">
          <cell r="A9504" t="str">
            <v>890.847</v>
          </cell>
          <cell r="B9504" t="str">
            <v>AD</v>
          </cell>
          <cell r="C9504" t="str">
            <v>TELEFON SETİ A.H.=256 A.D.=2192 S.D.=291</v>
          </cell>
          <cell r="D9504">
            <v>613650000000</v>
          </cell>
        </row>
        <row r="9505">
          <cell r="A9505" t="str">
            <v>890.848</v>
          </cell>
          <cell r="B9505" t="str">
            <v>AD</v>
          </cell>
          <cell r="C9505" t="str">
            <v>TELEFON SETİ A.H.= 96 A.D.=2496 S.D.=245 S.H.=6</v>
          </cell>
          <cell r="D9505">
            <v>630437500000</v>
          </cell>
        </row>
        <row r="9506">
          <cell r="A9506" t="str">
            <v>890.849</v>
          </cell>
          <cell r="B9506" t="str">
            <v>AD</v>
          </cell>
          <cell r="C9506" t="str">
            <v>TELEFON SETİ A.H.=304 A.D.=2800 S.D.=400</v>
          </cell>
          <cell r="D9506">
            <v>860662500000</v>
          </cell>
        </row>
        <row r="9507">
          <cell r="A9507" t="str">
            <v>890.850</v>
          </cell>
          <cell r="B9507" t="str">
            <v>AD</v>
          </cell>
          <cell r="C9507" t="str">
            <v>TELEFON SETİ A.H.=112 A.D.=3104 S.D.=307 S.H.=7</v>
          </cell>
          <cell r="D9507">
            <v>771125000000</v>
          </cell>
        </row>
        <row r="9508">
          <cell r="A9508" t="str">
            <v>890.851</v>
          </cell>
          <cell r="B9508" t="str">
            <v>AD</v>
          </cell>
          <cell r="C9508" t="str">
            <v>TELEFON SETİ A.H.=400 A.D.=3504 S.D.=492</v>
          </cell>
          <cell r="D9508">
            <v>1084875000000</v>
          </cell>
        </row>
        <row r="9509">
          <cell r="A9509" t="str">
            <v>890.852</v>
          </cell>
          <cell r="B9509" t="str">
            <v>AD</v>
          </cell>
          <cell r="C9509" t="str">
            <v>TELEFON SETİ A.H.=128 A.D.=3904 S.D.=384 S.H.=9</v>
          </cell>
          <cell r="D9509">
            <v>961000000000</v>
          </cell>
        </row>
        <row r="9510">
          <cell r="A9510" t="str">
            <v>890.853</v>
          </cell>
          <cell r="B9510" t="str">
            <v>AD</v>
          </cell>
          <cell r="C9510" t="str">
            <v>TELEFON SETİ A.H.=456 A.D.=4400 S.D.=585</v>
          </cell>
          <cell r="D9510">
            <v>1250000000000</v>
          </cell>
        </row>
        <row r="9511">
          <cell r="A9511" t="str">
            <v>890.854</v>
          </cell>
          <cell r="B9511" t="str">
            <v>AD</v>
          </cell>
          <cell r="C9511" t="str">
            <v>TELEFON SETİ A.H.=176 A.D.=4992 S.D.=508 S.H.=11</v>
          </cell>
          <cell r="D9511">
            <v>1204625000000</v>
          </cell>
        </row>
        <row r="9512">
          <cell r="A9512" t="str">
            <v>901.101</v>
          </cell>
          <cell r="B9512" t="str">
            <v>AD</v>
          </cell>
          <cell r="C9512" t="str">
            <v>2 DURAKLI İNSAF.SANTRALI</v>
          </cell>
          <cell r="D9512">
            <v>9593100000</v>
          </cell>
        </row>
        <row r="9513">
          <cell r="A9513" t="str">
            <v>901.102</v>
          </cell>
          <cell r="B9513" t="str">
            <v>AD</v>
          </cell>
          <cell r="C9513" t="str">
            <v>3 DURAKLI İNSAN ASANSÖRÜ</v>
          </cell>
          <cell r="D9513">
            <v>10287337000</v>
          </cell>
        </row>
        <row r="9514">
          <cell r="A9514" t="str">
            <v>901.103</v>
          </cell>
          <cell r="B9514" t="str">
            <v>AD</v>
          </cell>
          <cell r="C9514" t="str">
            <v>4 DURAKLI İNSAN ASANSÖRÜ</v>
          </cell>
          <cell r="D9514">
            <v>10981575000</v>
          </cell>
        </row>
        <row r="9515">
          <cell r="A9515" t="str">
            <v>901.104</v>
          </cell>
          <cell r="B9515" t="str">
            <v>AD</v>
          </cell>
          <cell r="C9515" t="str">
            <v>5 DURAKLI İNSAF.SANTRALI</v>
          </cell>
          <cell r="D9515">
            <v>11833593000</v>
          </cell>
        </row>
        <row r="9516">
          <cell r="A9516" t="str">
            <v>901.105</v>
          </cell>
          <cell r="B9516" t="str">
            <v>AD</v>
          </cell>
          <cell r="C9516" t="str">
            <v>6 DURAKLI İNSAN ASANSÖRÜ</v>
          </cell>
          <cell r="D9516">
            <v>12622500000</v>
          </cell>
        </row>
        <row r="9517">
          <cell r="A9517" t="str">
            <v>901.106</v>
          </cell>
          <cell r="B9517" t="str">
            <v>AD</v>
          </cell>
          <cell r="C9517" t="str">
            <v>7 DURAKLI İNSAN ASANSÖRÜ</v>
          </cell>
          <cell r="D9517">
            <v>13411406000</v>
          </cell>
        </row>
        <row r="9518">
          <cell r="A9518" t="str">
            <v>901.107</v>
          </cell>
          <cell r="B9518" t="str">
            <v>AD</v>
          </cell>
          <cell r="C9518" t="str">
            <v>8 DURAKLI İNSAN ASANSÖRÜ</v>
          </cell>
          <cell r="D9518">
            <v>14200312000</v>
          </cell>
        </row>
        <row r="9519">
          <cell r="A9519" t="str">
            <v>901.108</v>
          </cell>
          <cell r="B9519" t="str">
            <v>AD</v>
          </cell>
          <cell r="C9519" t="str">
            <v>9 DURAKLI İNSAF.SANTRALI</v>
          </cell>
          <cell r="D9519">
            <v>15147000000</v>
          </cell>
        </row>
        <row r="9520">
          <cell r="A9520" t="str">
            <v>901.109</v>
          </cell>
          <cell r="B9520" t="str">
            <v>AD</v>
          </cell>
          <cell r="C9520" t="str">
            <v>10 DURAKLI İNSAN ASANSÖRÜ</v>
          </cell>
          <cell r="D9520">
            <v>16093687000</v>
          </cell>
        </row>
        <row r="9521">
          <cell r="A9521" t="str">
            <v>901.110</v>
          </cell>
          <cell r="B9521" t="str">
            <v>AD</v>
          </cell>
          <cell r="C9521" t="str">
            <v>11 DURAKLI İNSAN ASANSÖRÜ</v>
          </cell>
          <cell r="D9521">
            <v>17040375000</v>
          </cell>
        </row>
        <row r="9522">
          <cell r="A9522" t="str">
            <v>901.111</v>
          </cell>
          <cell r="B9522" t="str">
            <v>AD</v>
          </cell>
          <cell r="C9522" t="str">
            <v>12 DURAKLI İNSAN ASANSÖRÜ</v>
          </cell>
          <cell r="D9522">
            <v>17987062000</v>
          </cell>
        </row>
        <row r="9523">
          <cell r="A9523" t="str">
            <v>901.112</v>
          </cell>
          <cell r="B9523" t="str">
            <v>AD</v>
          </cell>
          <cell r="C9523" t="str">
            <v>13 DURAKLI İNSAN ASANSÖRÜ</v>
          </cell>
          <cell r="D9523">
            <v>18933750000</v>
          </cell>
        </row>
        <row r="9524">
          <cell r="A9524" t="str">
            <v>901.113</v>
          </cell>
          <cell r="B9524" t="str">
            <v>AD</v>
          </cell>
          <cell r="C9524" t="str">
            <v>14 DURAKLI İNSAN ASANSÖRÜ</v>
          </cell>
          <cell r="D9524">
            <v>19880437000</v>
          </cell>
        </row>
        <row r="9525">
          <cell r="A9525" t="str">
            <v>901.114</v>
          </cell>
          <cell r="B9525" t="str">
            <v>AD</v>
          </cell>
          <cell r="C9525" t="str">
            <v>15 DURAKLI İNSAN ASANSÖRÜ</v>
          </cell>
          <cell r="D9525">
            <v>20827125000</v>
          </cell>
        </row>
        <row r="9526">
          <cell r="A9526" t="str">
            <v>901.201</v>
          </cell>
          <cell r="B9526" t="str">
            <v>AD</v>
          </cell>
          <cell r="C9526" t="str">
            <v>2 DURAKLI İNSAN ASANSÖRÜ</v>
          </cell>
          <cell r="D9526">
            <v>9593100000</v>
          </cell>
        </row>
        <row r="9527">
          <cell r="A9527" t="str">
            <v>901.202</v>
          </cell>
          <cell r="B9527" t="str">
            <v>AD</v>
          </cell>
          <cell r="C9527" t="str">
            <v>3 DURAKLI İNSAN ASANSÖRÜ</v>
          </cell>
          <cell r="D9527">
            <v>10287337000</v>
          </cell>
        </row>
        <row r="9528">
          <cell r="A9528" t="str">
            <v>901.203</v>
          </cell>
          <cell r="B9528" t="str">
            <v>AD</v>
          </cell>
          <cell r="C9528" t="str">
            <v>4 DURAKLI İNSAN ASANSÖRÜ</v>
          </cell>
          <cell r="D9528">
            <v>10981575000</v>
          </cell>
        </row>
        <row r="9529">
          <cell r="A9529" t="str">
            <v>901.204</v>
          </cell>
          <cell r="B9529" t="str">
            <v>AD</v>
          </cell>
          <cell r="C9529" t="str">
            <v>5 DURAKLI İNSAN ASANSÖRÜ</v>
          </cell>
          <cell r="D9529">
            <v>11833593000</v>
          </cell>
        </row>
        <row r="9530">
          <cell r="A9530" t="str">
            <v>901.205</v>
          </cell>
          <cell r="B9530" t="str">
            <v>AD</v>
          </cell>
          <cell r="C9530" t="str">
            <v>6 DURAKLI İNSAN ASANSÖRÜ</v>
          </cell>
          <cell r="D9530">
            <v>12622500000</v>
          </cell>
        </row>
        <row r="9531">
          <cell r="A9531" t="str">
            <v>901.206</v>
          </cell>
          <cell r="B9531" t="str">
            <v>AD</v>
          </cell>
          <cell r="C9531" t="str">
            <v>7 DURAKLI İNSAN ASANSÖRÜ</v>
          </cell>
          <cell r="D9531">
            <v>13411406000</v>
          </cell>
        </row>
        <row r="9532">
          <cell r="A9532" t="str">
            <v>901.207</v>
          </cell>
          <cell r="B9532" t="str">
            <v>AD</v>
          </cell>
          <cell r="C9532" t="str">
            <v>8 DURAKLI İNSAN ASANSÖRÜ</v>
          </cell>
          <cell r="D9532">
            <v>14200312000</v>
          </cell>
        </row>
        <row r="9533">
          <cell r="A9533" t="str">
            <v>902.101</v>
          </cell>
          <cell r="B9533" t="str">
            <v>AD</v>
          </cell>
          <cell r="C9533" t="str">
            <v>2 DURAKLI 06/015 mt/sn HIZLI</v>
          </cell>
          <cell r="D9533">
            <v>15588787000</v>
          </cell>
        </row>
        <row r="9534">
          <cell r="A9534" t="str">
            <v>902.102</v>
          </cell>
          <cell r="B9534" t="str">
            <v>AD</v>
          </cell>
          <cell r="C9534" t="str">
            <v>3 DURAKLI 06/015 mt/sn HIZLI</v>
          </cell>
          <cell r="D9534">
            <v>16328606000</v>
          </cell>
        </row>
        <row r="9535">
          <cell r="A9535" t="str">
            <v>902.103</v>
          </cell>
          <cell r="B9535" t="str">
            <v>AD</v>
          </cell>
          <cell r="C9535" t="str">
            <v>4 DURAKLI 06/015 mt/sn HIZLI</v>
          </cell>
          <cell r="D9535">
            <v>17040375000</v>
          </cell>
        </row>
        <row r="9536">
          <cell r="A9536" t="str">
            <v>902.104</v>
          </cell>
          <cell r="B9536" t="str">
            <v>AD</v>
          </cell>
          <cell r="C9536" t="str">
            <v>5 DURAKLI 063/0,15 mt/sn HIZLI</v>
          </cell>
          <cell r="D9536">
            <v>17794218000</v>
          </cell>
        </row>
        <row r="9537">
          <cell r="A9537" t="str">
            <v>902.105</v>
          </cell>
          <cell r="B9537" t="str">
            <v>AD</v>
          </cell>
          <cell r="C9537" t="str">
            <v>6 DURAKLI 06/015 mt/sn HIZLI</v>
          </cell>
          <cell r="D9537">
            <v>18618187000</v>
          </cell>
        </row>
        <row r="9538">
          <cell r="A9538" t="str">
            <v>902.106</v>
          </cell>
          <cell r="B9538" t="str">
            <v>AD</v>
          </cell>
          <cell r="C9538" t="str">
            <v>7 DURAKLI 06/015 mt/sn HIZLI</v>
          </cell>
          <cell r="D9538">
            <v>19564875000</v>
          </cell>
        </row>
        <row r="9539">
          <cell r="A9539" t="str">
            <v>902.107</v>
          </cell>
          <cell r="B9539" t="str">
            <v>AD</v>
          </cell>
          <cell r="C9539" t="str">
            <v>8 DURAKLI 06/015 mt/sn HIZLI</v>
          </cell>
          <cell r="D9539">
            <v>20441437000</v>
          </cell>
        </row>
        <row r="9540">
          <cell r="A9540" t="str">
            <v>902.108</v>
          </cell>
          <cell r="B9540" t="str">
            <v>AD</v>
          </cell>
          <cell r="C9540" t="str">
            <v>9 DURAKLI 06/0F.SANTRALI</v>
          </cell>
          <cell r="D9540">
            <v>21300468000</v>
          </cell>
        </row>
        <row r="9541">
          <cell r="A9541" t="str">
            <v>902.109</v>
          </cell>
          <cell r="B9541" t="str">
            <v>AD</v>
          </cell>
          <cell r="C9541" t="str">
            <v>10 DURAKLI 06/015 mt/sn HIZLI</v>
          </cell>
          <cell r="D9541">
            <v>22404937000</v>
          </cell>
        </row>
        <row r="9542">
          <cell r="A9542" t="str">
            <v>902.110</v>
          </cell>
          <cell r="B9542" t="str">
            <v>AD</v>
          </cell>
          <cell r="C9542" t="str">
            <v>11 DURAKLI 06/015 mt/sn HIZLI</v>
          </cell>
          <cell r="D9542">
            <v>23982750000</v>
          </cell>
        </row>
        <row r="9543">
          <cell r="A9543" t="str">
            <v>902.111</v>
          </cell>
          <cell r="B9543" t="str">
            <v>AD</v>
          </cell>
          <cell r="C9543" t="str">
            <v>12 DURAKLI 06/015 mt/sn HIZLI</v>
          </cell>
          <cell r="D9543">
            <v>24929437000</v>
          </cell>
        </row>
        <row r="9544">
          <cell r="A9544" t="str">
            <v>902.112</v>
          </cell>
          <cell r="B9544" t="str">
            <v>AD</v>
          </cell>
          <cell r="C9544" t="str">
            <v>13 DURAKLI 06/015 mt/sn HIZLI</v>
          </cell>
          <cell r="D9544">
            <v>25876125000</v>
          </cell>
        </row>
        <row r="9545">
          <cell r="A9545" t="str">
            <v>902.113</v>
          </cell>
          <cell r="B9545" t="str">
            <v>AD</v>
          </cell>
          <cell r="C9545" t="str">
            <v>14 DURAKLI 06/015 mt/sn HIZLI</v>
          </cell>
          <cell r="D9545">
            <v>26822812000</v>
          </cell>
        </row>
        <row r="9546">
          <cell r="A9546" t="str">
            <v>902.114</v>
          </cell>
          <cell r="B9546" t="str">
            <v>AD</v>
          </cell>
          <cell r="C9546" t="str">
            <v>15 DURAKLI 06/015 mt/sn HIZLI</v>
          </cell>
          <cell r="D9546">
            <v>27769500000</v>
          </cell>
        </row>
        <row r="9547">
          <cell r="A9547" t="str">
            <v>902.115</v>
          </cell>
          <cell r="B9547" t="str">
            <v>AD</v>
          </cell>
          <cell r="C9547" t="str">
            <v>8 DURAKLI 1/0.25 mt/sn HIZLI</v>
          </cell>
          <cell r="D9547">
            <v>21142687000</v>
          </cell>
        </row>
        <row r="9548">
          <cell r="A9548" t="str">
            <v>902.116</v>
          </cell>
          <cell r="B9548" t="str">
            <v>AD</v>
          </cell>
          <cell r="C9548" t="str">
            <v>9 DURAKLI 1/0.25 mt/sn HIZLI</v>
          </cell>
          <cell r="D9548">
            <v>22089375000</v>
          </cell>
        </row>
        <row r="9549">
          <cell r="A9549" t="str">
            <v>902.117</v>
          </cell>
          <cell r="B9549" t="str">
            <v>AD</v>
          </cell>
          <cell r="C9549" t="str">
            <v>10 DURAKLI 1/0,25 mt/sn HIZLI</v>
          </cell>
          <cell r="D9549">
            <v>23036062000</v>
          </cell>
        </row>
        <row r="9550">
          <cell r="A9550" t="str">
            <v>902.201</v>
          </cell>
          <cell r="B9550" t="str">
            <v>AD</v>
          </cell>
          <cell r="C9550" t="str">
            <v>2 DURAKLI 063/0,15 mt/sn HIZI</v>
          </cell>
          <cell r="D9550">
            <v>15588787000</v>
          </cell>
        </row>
        <row r="9551">
          <cell r="A9551" t="str">
            <v>902.202</v>
          </cell>
          <cell r="B9551" t="str">
            <v>AD</v>
          </cell>
          <cell r="C9551" t="str">
            <v>3 DURAKLI 063/0,15 mt/sn HIZI</v>
          </cell>
          <cell r="D9551">
            <v>16328606000</v>
          </cell>
        </row>
        <row r="9552">
          <cell r="A9552" t="str">
            <v>902.203</v>
          </cell>
          <cell r="B9552" t="str">
            <v>AD</v>
          </cell>
          <cell r="C9552" t="str">
            <v>4 DURAKLI 063/0,15 mt/sn HIZI</v>
          </cell>
          <cell r="D9552">
            <v>17040375000</v>
          </cell>
        </row>
        <row r="9553">
          <cell r="A9553" t="str">
            <v>902.204</v>
          </cell>
          <cell r="B9553" t="str">
            <v>AD</v>
          </cell>
          <cell r="C9553" t="str">
            <v>5 DURAKLI 063/0,15 mt/sn HIZI</v>
          </cell>
          <cell r="D9553">
            <v>17794218000</v>
          </cell>
        </row>
        <row r="9554">
          <cell r="A9554" t="str">
            <v>902.205</v>
          </cell>
          <cell r="B9554" t="str">
            <v>AD</v>
          </cell>
          <cell r="C9554" t="str">
            <v>6 DURAKLI 063/0,15 mt/sn HIZI</v>
          </cell>
          <cell r="D9554">
            <v>18618187000</v>
          </cell>
        </row>
        <row r="9555">
          <cell r="A9555" t="str">
            <v>902.206</v>
          </cell>
          <cell r="B9555" t="str">
            <v>AD</v>
          </cell>
          <cell r="C9555" t="str">
            <v>7 DURAKLI 063/0,15 mt/sn HIZI</v>
          </cell>
          <cell r="D9555">
            <v>19564875000</v>
          </cell>
        </row>
        <row r="9556">
          <cell r="A9556" t="str">
            <v>902.207</v>
          </cell>
          <cell r="B9556" t="str">
            <v>AD</v>
          </cell>
          <cell r="C9556" t="str">
            <v>8 DURAKLI 063/0,15 mt/sn HIZI</v>
          </cell>
          <cell r="D9556">
            <v>20441437000</v>
          </cell>
        </row>
        <row r="9557">
          <cell r="A9557" t="str">
            <v>902.208</v>
          </cell>
          <cell r="B9557" t="str">
            <v>AD</v>
          </cell>
          <cell r="C9557" t="str">
            <v>9 DURAKLI 063/0,15 mt/sn HIZI</v>
          </cell>
          <cell r="D9557">
            <v>21300468000</v>
          </cell>
        </row>
        <row r="9558">
          <cell r="A9558" t="str">
            <v>902.209</v>
          </cell>
          <cell r="B9558" t="str">
            <v>AD</v>
          </cell>
          <cell r="C9558" t="str">
            <v>10 DURAKLI 063/0,15 mt/sn HIZI</v>
          </cell>
          <cell r="D9558">
            <v>22404937000</v>
          </cell>
        </row>
        <row r="9559">
          <cell r="A9559" t="str">
            <v>903.101</v>
          </cell>
          <cell r="B9559" t="str">
            <v>AD</v>
          </cell>
          <cell r="C9559" t="str">
            <v>2 DURAKLI 06/015 mt/sn HIZLI</v>
          </cell>
          <cell r="D9559">
            <v>17987062000</v>
          </cell>
        </row>
        <row r="9560">
          <cell r="A9560" t="str">
            <v>903.102</v>
          </cell>
          <cell r="B9560" t="str">
            <v>AD</v>
          </cell>
          <cell r="C9560" t="str">
            <v>3 DURAKLI 06/015 mt/sn HIZLI</v>
          </cell>
          <cell r="D9560">
            <v>18740906000</v>
          </cell>
        </row>
        <row r="9561">
          <cell r="A9561" t="str">
            <v>903.103</v>
          </cell>
          <cell r="B9561" t="str">
            <v>AD</v>
          </cell>
          <cell r="C9561" t="str">
            <v>4 DURAKLI 06/015 mt/sn HIZLI</v>
          </cell>
          <cell r="D9561">
            <v>19564875000</v>
          </cell>
        </row>
        <row r="9562">
          <cell r="A9562" t="str">
            <v>903.104</v>
          </cell>
          <cell r="B9562" t="str">
            <v>AD</v>
          </cell>
          <cell r="C9562" t="str">
            <v>5 DURAKLI 06/015 mt/sn HIZLI</v>
          </cell>
          <cell r="D9562">
            <v>20336250000</v>
          </cell>
        </row>
        <row r="9563">
          <cell r="A9563" t="str">
            <v>903.105</v>
          </cell>
          <cell r="B9563" t="str">
            <v>AD</v>
          </cell>
          <cell r="C9563" t="str">
            <v>6 DURAKLI 06/015 mt/sn HIZLI</v>
          </cell>
          <cell r="D9563">
            <v>21142687000</v>
          </cell>
        </row>
        <row r="9564">
          <cell r="A9564" t="str">
            <v>903.106</v>
          </cell>
          <cell r="B9564" t="str">
            <v>AD</v>
          </cell>
          <cell r="C9564" t="str">
            <v>7 DURAKLI 06/015 mt/sn HIZLI</v>
          </cell>
          <cell r="D9564">
            <v>21931593000</v>
          </cell>
        </row>
        <row r="9565">
          <cell r="A9565" t="str">
            <v>903.107</v>
          </cell>
          <cell r="B9565" t="str">
            <v>AD</v>
          </cell>
          <cell r="C9565" t="str">
            <v>8 DURAKLI 06/015 mt/sn HIZLI</v>
          </cell>
          <cell r="D9565">
            <v>23036062000</v>
          </cell>
        </row>
        <row r="9566">
          <cell r="A9566" t="str">
            <v>903.108</v>
          </cell>
          <cell r="B9566" t="str">
            <v>AD</v>
          </cell>
          <cell r="C9566" t="str">
            <v>9 DURAKLI 06/015 mt/sn HIZLI</v>
          </cell>
          <cell r="D9566">
            <v>24140531000</v>
          </cell>
        </row>
        <row r="9567">
          <cell r="A9567" t="str">
            <v>903.109</v>
          </cell>
          <cell r="B9567" t="str">
            <v>AD</v>
          </cell>
          <cell r="C9567" t="str">
            <v>10 DURAKLI 0,8/0,2 mt/sn HIZLI</v>
          </cell>
          <cell r="D9567">
            <v>25069687000</v>
          </cell>
        </row>
        <row r="9568">
          <cell r="A9568" t="str">
            <v>903.110</v>
          </cell>
          <cell r="B9568" t="str">
            <v>AD</v>
          </cell>
          <cell r="C9568" t="str">
            <v>11 DURAKLI 06/015 mt/sn HIZLI</v>
          </cell>
          <cell r="D9568">
            <v>26822812000</v>
          </cell>
        </row>
        <row r="9569">
          <cell r="A9569" t="str">
            <v>903.111</v>
          </cell>
          <cell r="B9569" t="str">
            <v>AD</v>
          </cell>
          <cell r="C9569" t="str">
            <v>12 DURAKLI 06/015 mt/sn HIZLI</v>
          </cell>
          <cell r="D9569">
            <v>28050000000</v>
          </cell>
        </row>
        <row r="9570">
          <cell r="A9570" t="str">
            <v>903.112</v>
          </cell>
          <cell r="B9570" t="str">
            <v>AD</v>
          </cell>
          <cell r="C9570" t="str">
            <v>13 DURAKLI 06/015 mt/sn HIZLI</v>
          </cell>
          <cell r="D9570">
            <v>29031750000</v>
          </cell>
        </row>
        <row r="9571">
          <cell r="A9571" t="str">
            <v>903.113</v>
          </cell>
          <cell r="B9571" t="str">
            <v>AD</v>
          </cell>
          <cell r="C9571" t="str">
            <v>14 DURAKLI 06/015 mt/sn HIZLI</v>
          </cell>
          <cell r="D9571">
            <v>29978437000</v>
          </cell>
        </row>
        <row r="9572">
          <cell r="A9572" t="str">
            <v>903.114</v>
          </cell>
          <cell r="B9572" t="str">
            <v>AD</v>
          </cell>
          <cell r="C9572" t="str">
            <v>15 DURAKLI 06/015 mt/sn HIZLI</v>
          </cell>
          <cell r="D9572">
            <v>30925125000</v>
          </cell>
        </row>
        <row r="9573">
          <cell r="A9573" t="str">
            <v>903.115</v>
          </cell>
          <cell r="B9573" t="str">
            <v>AD</v>
          </cell>
          <cell r="C9573" t="str">
            <v>8 DURAKLI 1/0.25 mt/sn HIZLI</v>
          </cell>
          <cell r="D9573">
            <v>23982750000</v>
          </cell>
        </row>
        <row r="9574">
          <cell r="A9574" t="str">
            <v>903.116</v>
          </cell>
          <cell r="B9574" t="str">
            <v>AD</v>
          </cell>
          <cell r="C9574" t="str">
            <v>9 DURAKLI 1/0.25 mt/sn HIZLI</v>
          </cell>
          <cell r="D9574">
            <v>24894375000</v>
          </cell>
        </row>
        <row r="9575">
          <cell r="A9575" t="str">
            <v>903.117</v>
          </cell>
          <cell r="B9575" t="str">
            <v>AD</v>
          </cell>
          <cell r="C9575" t="str">
            <v>10 DURAKLI 1/0.25 mt/sn HIZLI</v>
          </cell>
          <cell r="D9575">
            <v>25876125000</v>
          </cell>
        </row>
        <row r="9576">
          <cell r="A9576" t="str">
            <v>903.201</v>
          </cell>
          <cell r="B9576" t="str">
            <v>AD</v>
          </cell>
          <cell r="C9576" t="str">
            <v>2 DURAKLI İNSAN ASANSÖRÜ</v>
          </cell>
          <cell r="D9576">
            <v>16724812000</v>
          </cell>
        </row>
        <row r="9577">
          <cell r="A9577" t="str">
            <v>903.202</v>
          </cell>
          <cell r="B9577" t="str">
            <v>AD</v>
          </cell>
          <cell r="C9577" t="str">
            <v>3 DURAKLI İNSAN ASANSÖRÜ</v>
          </cell>
          <cell r="D9577">
            <v>17531250000</v>
          </cell>
        </row>
        <row r="9578">
          <cell r="A9578" t="str">
            <v>903.203</v>
          </cell>
          <cell r="B9578" t="str">
            <v>AD</v>
          </cell>
          <cell r="C9578" t="str">
            <v>4 DURAKLI İNSAN ASANSÖRÜ</v>
          </cell>
          <cell r="D9578">
            <v>18302625000</v>
          </cell>
        </row>
        <row r="9579">
          <cell r="A9579" t="str">
            <v>903.204</v>
          </cell>
          <cell r="B9579" t="str">
            <v>AD</v>
          </cell>
          <cell r="C9579" t="str">
            <v>5 DURAKLI İNSAN ASANSÖRÜ</v>
          </cell>
          <cell r="D9579">
            <v>19249312000</v>
          </cell>
        </row>
        <row r="9580">
          <cell r="A9580" t="str">
            <v>903.205</v>
          </cell>
          <cell r="B9580" t="str">
            <v>AD</v>
          </cell>
          <cell r="C9580" t="str">
            <v>6 DURAKLI İNSAN ASANSÖRÜ</v>
          </cell>
          <cell r="D9580">
            <v>19915500000</v>
          </cell>
        </row>
        <row r="9581">
          <cell r="A9581" t="str">
            <v>903.206</v>
          </cell>
          <cell r="B9581" t="str">
            <v>AD</v>
          </cell>
          <cell r="C9581" t="str">
            <v>7 DURAKLI İNSAN ASANSÖRÜ</v>
          </cell>
          <cell r="D9581">
            <v>20827125000</v>
          </cell>
        </row>
        <row r="9582">
          <cell r="A9582" t="str">
            <v>903.207</v>
          </cell>
          <cell r="B9582" t="str">
            <v>AD</v>
          </cell>
          <cell r="C9582" t="str">
            <v>İNSAN ASANSÖRÜ 8 DURAKLI</v>
          </cell>
          <cell r="D9582">
            <v>22089375000</v>
          </cell>
        </row>
        <row r="9583">
          <cell r="A9583" t="str">
            <v>903.208</v>
          </cell>
          <cell r="B9583" t="str">
            <v>AD</v>
          </cell>
          <cell r="C9583" t="str">
            <v>9 DURAKLI İNSAN ASANSÖRÜ</v>
          </cell>
          <cell r="D9583">
            <v>22825687000</v>
          </cell>
        </row>
        <row r="9584">
          <cell r="A9584" t="str">
            <v>903.209</v>
          </cell>
          <cell r="B9584" t="str">
            <v>AD</v>
          </cell>
          <cell r="C9584" t="str">
            <v>10 DURAKLI İNSAN ASANSÖRÜ</v>
          </cell>
          <cell r="D9584">
            <v>23737312000</v>
          </cell>
        </row>
        <row r="9585">
          <cell r="A9585" t="str">
            <v>903.210</v>
          </cell>
          <cell r="B9585" t="str">
            <v>AD</v>
          </cell>
          <cell r="C9585" t="str">
            <v>11 DURAKLI İNSAN ASANSÖRÜ</v>
          </cell>
          <cell r="D9585">
            <v>25560562000</v>
          </cell>
        </row>
        <row r="9586">
          <cell r="A9586" t="str">
            <v>903.211</v>
          </cell>
          <cell r="B9586" t="str">
            <v>AD</v>
          </cell>
          <cell r="C9586" t="str">
            <v>12 DURAKLI İNSAN ASANSÖRÜ</v>
          </cell>
          <cell r="D9586">
            <v>26384531000</v>
          </cell>
        </row>
        <row r="9587">
          <cell r="A9587" t="str">
            <v>903.212</v>
          </cell>
          <cell r="B9587" t="str">
            <v>AD</v>
          </cell>
          <cell r="C9587" t="str">
            <v>13 DURAKLI İNSAN ASANSÖRÜ</v>
          </cell>
          <cell r="D9587">
            <v>27138375000</v>
          </cell>
        </row>
        <row r="9588">
          <cell r="A9588" t="str">
            <v>903.213</v>
          </cell>
          <cell r="B9588" t="str">
            <v>AD</v>
          </cell>
          <cell r="C9588" t="str">
            <v>14 DURAKLI İNSAN ASANSÖRÜ</v>
          </cell>
          <cell r="D9588">
            <v>28330500000</v>
          </cell>
        </row>
        <row r="9589">
          <cell r="A9589" t="str">
            <v>903.214</v>
          </cell>
          <cell r="B9589" t="str">
            <v>AD</v>
          </cell>
          <cell r="C9589" t="str">
            <v>15 DURAKLI İNSAN ASANSÖRÜ</v>
          </cell>
          <cell r="D9589">
            <v>29347312000</v>
          </cell>
        </row>
        <row r="9590">
          <cell r="A9590" t="str">
            <v>903.301</v>
          </cell>
          <cell r="B9590" t="str">
            <v>AD</v>
          </cell>
          <cell r="C9590" t="str">
            <v>2 DURAKLI İNSAN ASANSÖRÜ</v>
          </cell>
          <cell r="D9590">
            <v>17987062000</v>
          </cell>
        </row>
        <row r="9591">
          <cell r="A9591" t="str">
            <v>903.302</v>
          </cell>
          <cell r="B9591" t="str">
            <v>AD</v>
          </cell>
          <cell r="C9591" t="str">
            <v>3 DURAKLI İNSAN ASANSÖRÜ</v>
          </cell>
          <cell r="D9591">
            <v>18740906000</v>
          </cell>
        </row>
        <row r="9592">
          <cell r="A9592" t="str">
            <v>903.303</v>
          </cell>
          <cell r="B9592" t="str">
            <v>AD</v>
          </cell>
          <cell r="C9592" t="str">
            <v>4 DURAKLI İNSAN ASANSÖRÜ</v>
          </cell>
          <cell r="D9592">
            <v>19564875000</v>
          </cell>
        </row>
        <row r="9593">
          <cell r="A9593" t="str">
            <v>903.304</v>
          </cell>
          <cell r="B9593" t="str">
            <v>AD</v>
          </cell>
          <cell r="C9593" t="str">
            <v>5 DURAKLI İNSAN ASANSÖRÜ</v>
          </cell>
          <cell r="D9593">
            <v>20336250000</v>
          </cell>
        </row>
        <row r="9594">
          <cell r="A9594" t="str">
            <v>903.305</v>
          </cell>
          <cell r="B9594" t="str">
            <v>AD</v>
          </cell>
          <cell r="C9594" t="str">
            <v>6 DURAKLI İNSAN ASANSÖRÜ</v>
          </cell>
          <cell r="D9594">
            <v>21142687000</v>
          </cell>
        </row>
        <row r="9595">
          <cell r="A9595" t="str">
            <v>903.306</v>
          </cell>
          <cell r="B9595" t="str">
            <v>AD</v>
          </cell>
          <cell r="C9595" t="str">
            <v>7 DURAKLI İNSAN ASANSÖRÜ</v>
          </cell>
          <cell r="D9595">
            <v>21931593000</v>
          </cell>
        </row>
        <row r="9596">
          <cell r="A9596" t="str">
            <v>903.307</v>
          </cell>
          <cell r="B9596" t="str">
            <v>AD</v>
          </cell>
          <cell r="C9596" t="str">
            <v>İNSAN ASANSÖRÜ 8 DURAKLI</v>
          </cell>
          <cell r="D9596">
            <v>23036062000</v>
          </cell>
        </row>
        <row r="9597">
          <cell r="A9597" t="str">
            <v>903.308</v>
          </cell>
          <cell r="B9597" t="str">
            <v>AD</v>
          </cell>
          <cell r="C9597" t="str">
            <v>9 DURAKLI İNSAN ASANSÖRÜ</v>
          </cell>
          <cell r="D9597">
            <v>24140531000</v>
          </cell>
        </row>
        <row r="9598">
          <cell r="A9598" t="str">
            <v>903.309</v>
          </cell>
          <cell r="B9598" t="str">
            <v>AD</v>
          </cell>
          <cell r="C9598" t="str">
            <v>10 DURAKLI İNSAN ASANSÖRÜ</v>
          </cell>
          <cell r="D9598">
            <v>25069687000</v>
          </cell>
        </row>
        <row r="9599">
          <cell r="A9599" t="str">
            <v>903.310</v>
          </cell>
          <cell r="B9599" t="str">
            <v>AD</v>
          </cell>
          <cell r="C9599" t="str">
            <v>11 DURAKLI İNSAN ASANSÖRÜ</v>
          </cell>
          <cell r="D9599">
            <v>26822812000</v>
          </cell>
        </row>
        <row r="9600">
          <cell r="A9600" t="str">
            <v>903.311</v>
          </cell>
          <cell r="B9600" t="str">
            <v>AD</v>
          </cell>
          <cell r="C9600" t="str">
            <v>12 DURAKLI İNSAN ASANSÖRÜ</v>
          </cell>
          <cell r="D9600">
            <v>28050000000</v>
          </cell>
        </row>
        <row r="9601">
          <cell r="A9601" t="str">
            <v>903.312</v>
          </cell>
          <cell r="B9601" t="str">
            <v>AD</v>
          </cell>
          <cell r="C9601" t="str">
            <v>13 DURAKLI İNSAN ASANSÖRÜ</v>
          </cell>
          <cell r="D9601">
            <v>29031750000</v>
          </cell>
        </row>
        <row r="9602">
          <cell r="A9602" t="str">
            <v>903.313</v>
          </cell>
          <cell r="B9602" t="str">
            <v>AD</v>
          </cell>
          <cell r="C9602" t="str">
            <v>14 DURAKLI İNSAN ASANSÖRÜ</v>
          </cell>
          <cell r="D9602">
            <v>29978437000</v>
          </cell>
        </row>
        <row r="9603">
          <cell r="A9603" t="str">
            <v>903.314</v>
          </cell>
          <cell r="B9603" t="str">
            <v>AD</v>
          </cell>
          <cell r="C9603" t="str">
            <v>15 DURAKLI İNSAN ASANSÖRÜ</v>
          </cell>
          <cell r="D9603">
            <v>30925125000</v>
          </cell>
        </row>
        <row r="9604">
          <cell r="A9604" t="str">
            <v>904.101</v>
          </cell>
          <cell r="B9604" t="str">
            <v>AD</v>
          </cell>
          <cell r="C9604" t="str">
            <v>2 DURAKLI 06/015 mt/sn HIZLI</v>
          </cell>
          <cell r="D9604">
            <v>20827125000</v>
          </cell>
        </row>
        <row r="9605">
          <cell r="A9605" t="str">
            <v>904.102</v>
          </cell>
          <cell r="B9605" t="str">
            <v>AD</v>
          </cell>
          <cell r="C9605" t="str">
            <v>3 DURAKLI 063/01 mt/sn HIZLI</v>
          </cell>
          <cell r="D9605">
            <v>21843937000</v>
          </cell>
        </row>
        <row r="9606">
          <cell r="A9606" t="str">
            <v>904.103</v>
          </cell>
          <cell r="B9606" t="str">
            <v>AD</v>
          </cell>
          <cell r="C9606" t="str">
            <v>4 DURAKLI 06/015 mt/sn HIZLI</v>
          </cell>
          <cell r="D9606">
            <v>22650375000</v>
          </cell>
        </row>
        <row r="9607">
          <cell r="A9607" t="str">
            <v>904.104</v>
          </cell>
          <cell r="B9607" t="str">
            <v>AD</v>
          </cell>
          <cell r="C9607" t="str">
            <v>5 DURAKLI 06/015 mt/sn HIZLI</v>
          </cell>
          <cell r="D9607">
            <v>23667187000</v>
          </cell>
        </row>
        <row r="9608">
          <cell r="A9608" t="str">
            <v>904.105</v>
          </cell>
          <cell r="B9608" t="str">
            <v>AD</v>
          </cell>
          <cell r="C9608" t="str">
            <v>6 DURAKLI İNSAN ASANSÖRÜ</v>
          </cell>
          <cell r="D9608">
            <v>24298312000</v>
          </cell>
        </row>
        <row r="9609">
          <cell r="A9609" t="str">
            <v>904.106</v>
          </cell>
          <cell r="B9609" t="str">
            <v>AD</v>
          </cell>
          <cell r="C9609" t="str">
            <v>7 DURAKLI 06/015 mt/sn HIZLI</v>
          </cell>
          <cell r="D9609">
            <v>25245000000</v>
          </cell>
        </row>
        <row r="9610">
          <cell r="A9610" t="str">
            <v>904.107</v>
          </cell>
          <cell r="B9610" t="str">
            <v>AD</v>
          </cell>
          <cell r="C9610" t="str">
            <v>8 DURAKLI 06/015 mt/sn HIZLI</v>
          </cell>
          <cell r="D9610">
            <v>26503125000</v>
          </cell>
        </row>
        <row r="9611">
          <cell r="A9611" t="str">
            <v>904.108</v>
          </cell>
          <cell r="B9611" t="str">
            <v>AD</v>
          </cell>
          <cell r="C9611" t="str">
            <v>9 DURAKLI 06/015 mt/sn HIZLI</v>
          </cell>
          <cell r="D9611">
            <v>27453937000</v>
          </cell>
        </row>
        <row r="9612">
          <cell r="A9612" t="str">
            <v>904.109</v>
          </cell>
          <cell r="B9612" t="str">
            <v>AD</v>
          </cell>
          <cell r="C9612" t="str">
            <v>10 DURAKLI 06/015 mt/sn HIZLI</v>
          </cell>
          <cell r="D9612">
            <v>28400625000</v>
          </cell>
        </row>
        <row r="9613">
          <cell r="A9613" t="str">
            <v>904.110</v>
          </cell>
          <cell r="B9613" t="str">
            <v>AD</v>
          </cell>
          <cell r="C9613" t="str">
            <v>11 DURAKLI 06/015 mt/sn HIZLI</v>
          </cell>
          <cell r="D9613">
            <v>29978437000</v>
          </cell>
        </row>
        <row r="9614">
          <cell r="A9614" t="str">
            <v>904.111</v>
          </cell>
          <cell r="B9614" t="str">
            <v>AD</v>
          </cell>
          <cell r="C9614" t="str">
            <v>12 DURAKLI 06/015 mt/sn HIZLI</v>
          </cell>
          <cell r="D9614">
            <v>31065375000</v>
          </cell>
        </row>
        <row r="9615">
          <cell r="A9615" t="str">
            <v>904.112</v>
          </cell>
          <cell r="B9615" t="str">
            <v>AD</v>
          </cell>
          <cell r="C9615" t="str">
            <v>13 DURAKLI 06/015 mt/sn HIZLI</v>
          </cell>
          <cell r="D9615">
            <v>32012062000</v>
          </cell>
        </row>
        <row r="9616">
          <cell r="A9616" t="str">
            <v>904.113</v>
          </cell>
          <cell r="B9616" t="str">
            <v>AD</v>
          </cell>
          <cell r="C9616" t="str">
            <v>14 DURAKLI 06/015 mt/sn HIZLI</v>
          </cell>
          <cell r="D9616">
            <v>32958750000</v>
          </cell>
        </row>
        <row r="9617">
          <cell r="A9617" t="str">
            <v>904.114</v>
          </cell>
          <cell r="B9617" t="str">
            <v>AD</v>
          </cell>
          <cell r="C9617" t="str">
            <v>15 DURAKLI 06/015 mt/sn HIZLI</v>
          </cell>
          <cell r="D9617">
            <v>33922968000</v>
          </cell>
        </row>
        <row r="9618">
          <cell r="A9618" t="str">
            <v>904.115</v>
          </cell>
          <cell r="B9618" t="str">
            <v>AD</v>
          </cell>
          <cell r="C9618" t="str">
            <v>8 DURAKLI 1/0.25 mt/sn HIZLI</v>
          </cell>
          <cell r="D9618">
            <v>27383812000</v>
          </cell>
        </row>
        <row r="9619">
          <cell r="A9619" t="str">
            <v>904.116</v>
          </cell>
          <cell r="B9619" t="str">
            <v>AD</v>
          </cell>
          <cell r="C9619" t="str">
            <v>9 DURAKLI 1/0.25 mt/sn HIZLI</v>
          </cell>
          <cell r="D9619">
            <v>28330500000</v>
          </cell>
        </row>
        <row r="9620">
          <cell r="A9620" t="str">
            <v>904.117</v>
          </cell>
          <cell r="B9620" t="str">
            <v>AD</v>
          </cell>
          <cell r="C9620" t="str">
            <v>10 DURAKLI 1/0.25 mt/sn HIZLI</v>
          </cell>
          <cell r="D9620">
            <v>29277187000</v>
          </cell>
        </row>
        <row r="9621">
          <cell r="A9621" t="str">
            <v>904.201</v>
          </cell>
          <cell r="B9621" t="str">
            <v>AD</v>
          </cell>
          <cell r="C9621" t="str">
            <v>2 DURAKLI İNSAN ASANSÖRÜ</v>
          </cell>
          <cell r="D9621">
            <v>20827125000</v>
          </cell>
        </row>
        <row r="9622">
          <cell r="A9622" t="str">
            <v>904.202</v>
          </cell>
          <cell r="B9622" t="str">
            <v>AD</v>
          </cell>
          <cell r="C9622" t="str">
            <v>3 DURAKLI İNSAN ASANSÖRÜ</v>
          </cell>
          <cell r="D9622">
            <v>21843937000</v>
          </cell>
        </row>
        <row r="9623">
          <cell r="A9623" t="str">
            <v>904.203</v>
          </cell>
          <cell r="B9623" t="str">
            <v>AD</v>
          </cell>
          <cell r="C9623" t="str">
            <v>4 DURAKLI İNSAN ASANSÖRÜ</v>
          </cell>
          <cell r="D9623">
            <v>22650375000</v>
          </cell>
        </row>
        <row r="9624">
          <cell r="A9624" t="str">
            <v>904.204</v>
          </cell>
          <cell r="B9624" t="str">
            <v>AD</v>
          </cell>
          <cell r="C9624" t="str">
            <v>5 DURAKLI İNSAN ASANSÖRÜ</v>
          </cell>
          <cell r="D9624">
            <v>23667187000</v>
          </cell>
        </row>
        <row r="9625">
          <cell r="A9625" t="str">
            <v>904.205</v>
          </cell>
          <cell r="B9625" t="str">
            <v>AD</v>
          </cell>
          <cell r="C9625" t="str">
            <v>6 DURAKLI İNSAN ASANSÖRÜ</v>
          </cell>
          <cell r="D9625">
            <v>24298312500</v>
          </cell>
        </row>
        <row r="9626">
          <cell r="A9626" t="str">
            <v>904.206</v>
          </cell>
          <cell r="B9626" t="str">
            <v>AD</v>
          </cell>
          <cell r="C9626" t="str">
            <v>7 DURAKLI İNSAN ASANSÖRÜ</v>
          </cell>
          <cell r="D9626">
            <v>25245000000</v>
          </cell>
        </row>
        <row r="9627">
          <cell r="A9627" t="str">
            <v>904.207</v>
          </cell>
          <cell r="B9627" t="str">
            <v>AD</v>
          </cell>
          <cell r="C9627" t="str">
            <v>İNSAN ASANSÖRÜ 8 DURAKLI</v>
          </cell>
          <cell r="D9627">
            <v>27383812000</v>
          </cell>
        </row>
        <row r="9628">
          <cell r="A9628" t="str">
            <v>904.208</v>
          </cell>
          <cell r="B9628" t="str">
            <v>AD</v>
          </cell>
          <cell r="C9628" t="str">
            <v>9 DURAKLI İNSAN ASANSÖRÜ</v>
          </cell>
          <cell r="D9628">
            <v>28330500000</v>
          </cell>
        </row>
        <row r="9629">
          <cell r="A9629" t="str">
            <v>904.209</v>
          </cell>
          <cell r="B9629" t="str">
            <v>AD</v>
          </cell>
          <cell r="C9629" t="str">
            <v>10 DURAKLI İNSAN ASANSÖRÜ</v>
          </cell>
          <cell r="D9629">
            <v>29277187000</v>
          </cell>
        </row>
        <row r="9630">
          <cell r="A9630" t="str">
            <v>904.210</v>
          </cell>
          <cell r="B9630" t="str">
            <v>AD</v>
          </cell>
          <cell r="C9630" t="str">
            <v>11 DURAKLI İNSAN ASANSÖRÜ</v>
          </cell>
          <cell r="D9630">
            <v>29978437000</v>
          </cell>
        </row>
        <row r="9631">
          <cell r="A9631" t="str">
            <v>904.211</v>
          </cell>
          <cell r="B9631" t="str">
            <v>AD</v>
          </cell>
          <cell r="C9631" t="str">
            <v>12 DURAKLI İNSAN ASANSÖRÜ</v>
          </cell>
          <cell r="D9631">
            <v>31065375000</v>
          </cell>
        </row>
        <row r="9632">
          <cell r="A9632" t="str">
            <v>904.212</v>
          </cell>
          <cell r="B9632" t="str">
            <v>AD</v>
          </cell>
          <cell r="C9632" t="str">
            <v>13 DURAKLI İNSAN ASANSÖRÜ</v>
          </cell>
          <cell r="D9632">
            <v>32012062000</v>
          </cell>
        </row>
        <row r="9633">
          <cell r="A9633" t="str">
            <v>904.213</v>
          </cell>
          <cell r="B9633" t="str">
            <v>AD</v>
          </cell>
          <cell r="C9633" t="str">
            <v>14 DURAKLI İNSAN ASANSÖRÜ</v>
          </cell>
          <cell r="D9633">
            <v>32958750000</v>
          </cell>
        </row>
        <row r="9634">
          <cell r="A9634" t="str">
            <v>904.214</v>
          </cell>
          <cell r="B9634" t="str">
            <v>AD</v>
          </cell>
          <cell r="C9634" t="str">
            <v>15 DURAKLI İNSAN ASANSÖRÜ</v>
          </cell>
          <cell r="D9634">
            <v>33922968000</v>
          </cell>
        </row>
        <row r="9635">
          <cell r="A9635" t="str">
            <v>905.101</v>
          </cell>
          <cell r="B9635" t="str">
            <v>AD</v>
          </cell>
          <cell r="C9635" t="str">
            <v>İNSAN ASANSÖRÜ(10 KİŞİ) 2 DURAKLI</v>
          </cell>
          <cell r="D9635">
            <v>24929437000</v>
          </cell>
        </row>
        <row r="9636">
          <cell r="A9636" t="str">
            <v>905.102</v>
          </cell>
          <cell r="B9636" t="str">
            <v>AD</v>
          </cell>
          <cell r="C9636" t="str">
            <v>İNSAN ASANSÖRÜ(10 KİŞİ) 3 DURAKLI</v>
          </cell>
          <cell r="D9636">
            <v>25876125000</v>
          </cell>
        </row>
        <row r="9637">
          <cell r="A9637" t="str">
            <v>905.103</v>
          </cell>
          <cell r="B9637" t="str">
            <v>AD</v>
          </cell>
          <cell r="C9637" t="str">
            <v>İNSAN ASANSÖRÜ(10 KİŞİ) 4 DURAKLI</v>
          </cell>
          <cell r="D9637">
            <v>26700093000</v>
          </cell>
        </row>
        <row r="9638">
          <cell r="A9638" t="str">
            <v>905.104</v>
          </cell>
          <cell r="B9638" t="str">
            <v>AD</v>
          </cell>
          <cell r="C9638" t="str">
            <v>İNSAN ASANSÖRÜ(10 KİŞİ) 5 DURAKLI</v>
          </cell>
          <cell r="D9638">
            <v>27524062000</v>
          </cell>
        </row>
        <row r="9639">
          <cell r="A9639" t="str">
            <v>905.105</v>
          </cell>
          <cell r="B9639" t="str">
            <v>AD</v>
          </cell>
          <cell r="C9639" t="str">
            <v>6 DURAKLI İNSAN ASANSÖRÜ</v>
          </cell>
          <cell r="D9639">
            <v>28330500000</v>
          </cell>
        </row>
        <row r="9640">
          <cell r="A9640" t="str">
            <v>905.106</v>
          </cell>
          <cell r="B9640" t="str">
            <v>AD</v>
          </cell>
          <cell r="C9640" t="str">
            <v>İNSAN ASANSÖRÜ(10 KİŞİ) 7 DURAKLI</v>
          </cell>
          <cell r="D9640">
            <v>29031750000</v>
          </cell>
        </row>
        <row r="9641">
          <cell r="A9641" t="str">
            <v>905.107</v>
          </cell>
          <cell r="B9641" t="str">
            <v>AD</v>
          </cell>
          <cell r="C9641" t="str">
            <v>İNSAN ASANSÖRÜ(10 KİŞİ) 8 DURAKLI</v>
          </cell>
          <cell r="D9641">
            <v>30415687000</v>
          </cell>
        </row>
        <row r="9642">
          <cell r="A9642" t="str">
            <v>905.108</v>
          </cell>
          <cell r="B9642" t="str">
            <v>AD</v>
          </cell>
          <cell r="C9642" t="str">
            <v>İNSAN ASANSÖRÜ(10 KİŞİ) 9 DURAKLI</v>
          </cell>
          <cell r="D9642">
            <v>31240687000</v>
          </cell>
        </row>
        <row r="9643">
          <cell r="A9643" t="str">
            <v>905.109</v>
          </cell>
          <cell r="B9643" t="str">
            <v>AD</v>
          </cell>
          <cell r="C9643" t="str">
            <v>İNSAN ASANSÖRÜ(10 KİŞİ) 10 DURAKLI</v>
          </cell>
          <cell r="D9643">
            <v>32187375000</v>
          </cell>
        </row>
        <row r="9644">
          <cell r="A9644" t="str">
            <v>905.110</v>
          </cell>
          <cell r="B9644" t="str">
            <v>AD</v>
          </cell>
          <cell r="C9644" t="str">
            <v>İNSAN ASANSÖRÜ(10 KİŞİ) 11 DURAKLI</v>
          </cell>
          <cell r="D9644">
            <v>33835312000</v>
          </cell>
        </row>
        <row r="9645">
          <cell r="A9645" t="str">
            <v>905.111</v>
          </cell>
          <cell r="B9645" t="str">
            <v>AD</v>
          </cell>
          <cell r="C9645" t="str">
            <v>İNSAN ASANSÖRÜ(10 KİŞİ) 12 DURAKLI</v>
          </cell>
          <cell r="D9645">
            <v>34957312000</v>
          </cell>
        </row>
        <row r="9646">
          <cell r="A9646" t="str">
            <v>905.112</v>
          </cell>
          <cell r="B9646" t="str">
            <v>AD</v>
          </cell>
          <cell r="C9646" t="str">
            <v>İNSAN ASANSÖRÜ(10 KİŞİ) 13 DURAKLI</v>
          </cell>
          <cell r="D9646">
            <v>35974125000</v>
          </cell>
        </row>
        <row r="9647">
          <cell r="A9647" t="str">
            <v>905.113</v>
          </cell>
          <cell r="B9647" t="str">
            <v>AD</v>
          </cell>
          <cell r="C9647" t="str">
            <v>İNSAN ASANSÖRÜ(10 KİŞİ) 14 DURAKLI</v>
          </cell>
          <cell r="D9647">
            <v>36920812000</v>
          </cell>
        </row>
        <row r="9648">
          <cell r="A9648" t="str">
            <v>905.114</v>
          </cell>
          <cell r="B9648" t="str">
            <v>AD</v>
          </cell>
          <cell r="C9648" t="str">
            <v>İNSAN ASANSÖRÜ(10 KİŞİ) 15 DURAKLI</v>
          </cell>
          <cell r="D9648">
            <v>37867500000</v>
          </cell>
        </row>
        <row r="9649">
          <cell r="A9649" t="str">
            <v>905.115</v>
          </cell>
          <cell r="B9649" t="str">
            <v>AD</v>
          </cell>
          <cell r="C9649" t="str">
            <v>İNSAN ASANSÖRÜ 10 KİŞİ   8 DURAKLI</v>
          </cell>
          <cell r="D9649">
            <v>31871812000</v>
          </cell>
        </row>
        <row r="9650">
          <cell r="A9650" t="str">
            <v>905.116</v>
          </cell>
          <cell r="B9650" t="str">
            <v>AD</v>
          </cell>
          <cell r="C9650" t="str">
            <v>İNSAN ASANSÖRÜ(10 KİŞİ)  9 DURAKLI</v>
          </cell>
          <cell r="D9650">
            <v>32187375000</v>
          </cell>
        </row>
        <row r="9651">
          <cell r="A9651" t="str">
            <v>905.117</v>
          </cell>
          <cell r="B9651" t="str">
            <v>AD</v>
          </cell>
          <cell r="C9651" t="str">
            <v>10 DUR.1/0.25 M/Sn HZ.ASANSÖR</v>
          </cell>
          <cell r="D9651">
            <v>33063937000</v>
          </cell>
        </row>
        <row r="9652">
          <cell r="A9652" t="str">
            <v>905.201</v>
          </cell>
          <cell r="B9652" t="str">
            <v>AD</v>
          </cell>
          <cell r="C9652" t="str">
            <v>2 DURAKLI İNSAN ASANSÖRÜ</v>
          </cell>
          <cell r="D9652">
            <v>24929437000</v>
          </cell>
        </row>
        <row r="9653">
          <cell r="A9653" t="str">
            <v>905.202</v>
          </cell>
          <cell r="B9653" t="str">
            <v>AD</v>
          </cell>
          <cell r="C9653" t="str">
            <v>3 DURAKLI İNSAN ASANSÖRÜ</v>
          </cell>
          <cell r="D9653">
            <v>25876125000</v>
          </cell>
        </row>
        <row r="9654">
          <cell r="A9654" t="str">
            <v>905.203</v>
          </cell>
          <cell r="B9654" t="str">
            <v>AD</v>
          </cell>
          <cell r="C9654" t="str">
            <v>4 DURAKLI İNSAN ASANSÖRÜ</v>
          </cell>
          <cell r="D9654">
            <v>26700093000</v>
          </cell>
        </row>
        <row r="9655">
          <cell r="A9655" t="str">
            <v>905.204</v>
          </cell>
          <cell r="B9655" t="str">
            <v>AD</v>
          </cell>
          <cell r="C9655" t="str">
            <v>5 DURAKLI İNSAN ASANSÖRÜ</v>
          </cell>
          <cell r="D9655">
            <v>27524062000</v>
          </cell>
        </row>
        <row r="9656">
          <cell r="A9656" t="str">
            <v>905.205</v>
          </cell>
          <cell r="B9656" t="str">
            <v>AD</v>
          </cell>
          <cell r="C9656" t="str">
            <v>6 DURAKLI İNSAN ASANSÖRÜ</v>
          </cell>
          <cell r="D9656">
            <v>28330500000</v>
          </cell>
        </row>
        <row r="9657">
          <cell r="A9657" t="str">
            <v>905.206</v>
          </cell>
          <cell r="B9657" t="str">
            <v>AD</v>
          </cell>
          <cell r="C9657" t="str">
            <v>7 DURAKLI İNSAN ASANSÖRÜ</v>
          </cell>
          <cell r="D9657">
            <v>29031750000</v>
          </cell>
        </row>
        <row r="9658">
          <cell r="A9658" t="str">
            <v>905.207</v>
          </cell>
          <cell r="B9658" t="str">
            <v>AD</v>
          </cell>
          <cell r="C9658" t="str">
            <v>İNSAN ASANSÖRÜ 8 DURAKLI</v>
          </cell>
          <cell r="D9658">
            <v>31871812000</v>
          </cell>
        </row>
        <row r="9659">
          <cell r="A9659" t="str">
            <v>905.208</v>
          </cell>
          <cell r="B9659" t="str">
            <v>AD</v>
          </cell>
          <cell r="C9659" t="str">
            <v>9 DURAKLI İNSAN ASANSÖRÜ</v>
          </cell>
          <cell r="D9659">
            <v>32187375000</v>
          </cell>
        </row>
        <row r="9660">
          <cell r="A9660" t="str">
            <v>905.209</v>
          </cell>
          <cell r="B9660" t="str">
            <v>AD</v>
          </cell>
          <cell r="C9660" t="str">
            <v>10 DURAKLI İNSAN ASANSÖRÜ</v>
          </cell>
          <cell r="D9660">
            <v>33063937000</v>
          </cell>
        </row>
        <row r="9661">
          <cell r="A9661" t="str">
            <v>905.210</v>
          </cell>
          <cell r="B9661" t="str">
            <v>AD</v>
          </cell>
          <cell r="C9661" t="str">
            <v>11 DURAKLI İNSAN ASANSÖRÜ</v>
          </cell>
          <cell r="D9661">
            <v>33835312000</v>
          </cell>
        </row>
        <row r="9662">
          <cell r="A9662" t="str">
            <v>905.211</v>
          </cell>
          <cell r="B9662" t="str">
            <v>AD</v>
          </cell>
          <cell r="C9662" t="str">
            <v>12 DURAKLI İNSAN ASANSÖRÜ</v>
          </cell>
          <cell r="D9662">
            <v>34957312000</v>
          </cell>
        </row>
        <row r="9663">
          <cell r="A9663" t="str">
            <v>905.212</v>
          </cell>
          <cell r="B9663" t="str">
            <v>AD</v>
          </cell>
          <cell r="C9663" t="str">
            <v>13 DURAKLI İNSAN ASANSÖRÜ</v>
          </cell>
          <cell r="D9663">
            <v>35974125000</v>
          </cell>
        </row>
        <row r="9664">
          <cell r="A9664" t="str">
            <v>905.213</v>
          </cell>
          <cell r="B9664" t="str">
            <v>AD</v>
          </cell>
          <cell r="C9664" t="str">
            <v>14 DURAKLI İNSAN ASANSÖRÜ</v>
          </cell>
          <cell r="D9664">
            <v>36920812000</v>
          </cell>
        </row>
        <row r="9665">
          <cell r="A9665" t="str">
            <v>905.214</v>
          </cell>
          <cell r="B9665" t="str">
            <v>AD</v>
          </cell>
          <cell r="C9665" t="str">
            <v>15 DURAKLI İNSAN ASANSÖRÜ</v>
          </cell>
          <cell r="D9665">
            <v>37867500000</v>
          </cell>
        </row>
        <row r="9666">
          <cell r="A9666" t="str">
            <v>906.101</v>
          </cell>
          <cell r="B9666" t="str">
            <v>AD</v>
          </cell>
          <cell r="C9666" t="str">
            <v>2 DURAKLI ORATA BOY İNSAN ASANSÖRÜ</v>
          </cell>
          <cell r="D9666">
            <v>27383812000</v>
          </cell>
        </row>
        <row r="9667">
          <cell r="A9667" t="str">
            <v>906.102</v>
          </cell>
          <cell r="B9667" t="str">
            <v>AD</v>
          </cell>
          <cell r="C9667" t="str">
            <v>3 DURAKLI ORATA BOY İNSAN ASANSÖRÜ</v>
          </cell>
          <cell r="D9667">
            <v>28207781000</v>
          </cell>
        </row>
        <row r="9668">
          <cell r="A9668" t="str">
            <v>906.103</v>
          </cell>
          <cell r="B9668" t="str">
            <v>AD</v>
          </cell>
          <cell r="C9668" t="str">
            <v>4 DURAKLI ORATA BOY İNSAN ASANSÖRÜ</v>
          </cell>
          <cell r="D9668">
            <v>29031750000</v>
          </cell>
        </row>
        <row r="9669">
          <cell r="A9669" t="str">
            <v>906.104</v>
          </cell>
          <cell r="B9669" t="str">
            <v>AD</v>
          </cell>
          <cell r="C9669" t="str">
            <v>5 DURAKLI ORATA BOY İNSAN ASANSÖRÜ</v>
          </cell>
          <cell r="D9669">
            <v>29838187000</v>
          </cell>
        </row>
        <row r="9670">
          <cell r="A9670" t="str">
            <v>906.105</v>
          </cell>
          <cell r="B9670" t="str">
            <v>AD</v>
          </cell>
          <cell r="C9670" t="str">
            <v>6 DURAKLI ORATA BOY İNSAN ASANSÖRÜ</v>
          </cell>
          <cell r="D9670">
            <v>30679687000</v>
          </cell>
        </row>
        <row r="9671">
          <cell r="A9671" t="str">
            <v>906.106</v>
          </cell>
          <cell r="B9671" t="str">
            <v>AD</v>
          </cell>
          <cell r="C9671" t="str">
            <v>7 DURAKLI ORATA BOY İNSAN ASANSÖRÜ</v>
          </cell>
          <cell r="D9671">
            <v>31486125000</v>
          </cell>
        </row>
        <row r="9672">
          <cell r="A9672" t="str">
            <v>906.107</v>
          </cell>
          <cell r="B9672" t="str">
            <v>AD</v>
          </cell>
          <cell r="C9672" t="str">
            <v>8 DURAKLI ORATA BOY İNSAN ASANSÖRÜ</v>
          </cell>
          <cell r="D9672">
            <v>32748375000</v>
          </cell>
        </row>
        <row r="9673">
          <cell r="A9673" t="str">
            <v>906.108</v>
          </cell>
          <cell r="B9673" t="str">
            <v>AD</v>
          </cell>
          <cell r="C9673" t="str">
            <v>9 DURAKLI ORATA BOY İNSAN ASANSÖRÜ</v>
          </cell>
          <cell r="D9673">
            <v>33642468000</v>
          </cell>
        </row>
        <row r="9674">
          <cell r="A9674" t="str">
            <v>906.109</v>
          </cell>
          <cell r="B9674" t="str">
            <v>AD</v>
          </cell>
          <cell r="C9674" t="str">
            <v>10 DURAKLI ORATA BOY İNSAN ASANSÖRÜ</v>
          </cell>
          <cell r="D9674">
            <v>34589156000</v>
          </cell>
        </row>
        <row r="9675">
          <cell r="A9675" t="str">
            <v>906.110</v>
          </cell>
          <cell r="B9675" t="str">
            <v>AD</v>
          </cell>
          <cell r="C9675" t="str">
            <v>11 DURAKLI ORATA BOY İNSAN ASANSÖRÜ</v>
          </cell>
          <cell r="D9675">
            <v>36412406000</v>
          </cell>
        </row>
        <row r="9676">
          <cell r="A9676" t="str">
            <v>906.111</v>
          </cell>
          <cell r="B9676" t="str">
            <v>AD</v>
          </cell>
          <cell r="C9676" t="str">
            <v>12 DURAKLI ORATA BOY İNSAN ASANSÖRÜ</v>
          </cell>
          <cell r="D9676">
            <v>37429218000</v>
          </cell>
        </row>
        <row r="9677">
          <cell r="A9677" t="str">
            <v>906.112</v>
          </cell>
          <cell r="B9677" t="str">
            <v>AD</v>
          </cell>
          <cell r="C9677" t="str">
            <v>13 DURAKLI ORATA BOY İNSAN ASANSÖRÜ</v>
          </cell>
          <cell r="D9677">
            <v>38340843000</v>
          </cell>
        </row>
        <row r="9678">
          <cell r="A9678" t="str">
            <v>906.113</v>
          </cell>
          <cell r="B9678" t="str">
            <v>AD</v>
          </cell>
          <cell r="C9678" t="str">
            <v>14 DURAKLI ORATA BOY İNSAN ASANSÖRÜ</v>
          </cell>
          <cell r="D9678">
            <v>39445312000</v>
          </cell>
        </row>
        <row r="9679">
          <cell r="A9679" t="str">
            <v>906.114</v>
          </cell>
          <cell r="B9679" t="str">
            <v>AD</v>
          </cell>
          <cell r="C9679" t="str">
            <v>15 DURAKLI ORATA BOY İNSAN ASANSÖRÜ</v>
          </cell>
          <cell r="D9679">
            <v>40549781000</v>
          </cell>
        </row>
        <row r="9680">
          <cell r="A9680" t="str">
            <v>906.115</v>
          </cell>
          <cell r="B9680" t="str">
            <v>AD</v>
          </cell>
          <cell r="C9680" t="str">
            <v>8 DURAKLI ORATA BOY İNSAN ASANSÖRÜ</v>
          </cell>
          <cell r="D9680">
            <v>33695062000</v>
          </cell>
        </row>
        <row r="9681">
          <cell r="A9681" t="str">
            <v>906.116</v>
          </cell>
          <cell r="B9681" t="str">
            <v>AD</v>
          </cell>
          <cell r="C9681" t="str">
            <v>9 DURAKLI ORATA BOY İNSAN ASANSÖRÜ</v>
          </cell>
          <cell r="D9681">
            <v>34711875000</v>
          </cell>
        </row>
        <row r="9682">
          <cell r="A9682" t="str">
            <v>906.117</v>
          </cell>
          <cell r="B9682" t="str">
            <v>AD</v>
          </cell>
          <cell r="C9682" t="str">
            <v>10 DURAKLI ORATA BOY İNSAN ASANSÖRÜ</v>
          </cell>
          <cell r="D9682">
            <v>35658562000</v>
          </cell>
        </row>
        <row r="9683">
          <cell r="A9683" t="str">
            <v>906.201</v>
          </cell>
          <cell r="B9683" t="str">
            <v>AD</v>
          </cell>
          <cell r="C9683" t="str">
            <v>2 DURAKLI İNSAN ASANSÖRÜ</v>
          </cell>
          <cell r="D9683">
            <v>27383812000</v>
          </cell>
        </row>
        <row r="9684">
          <cell r="A9684" t="str">
            <v>906.202</v>
          </cell>
          <cell r="B9684" t="str">
            <v>AD</v>
          </cell>
          <cell r="C9684" t="str">
            <v>3 DURAKLI İNSAN ASANSÖRÜ</v>
          </cell>
          <cell r="D9684">
            <v>28207781000</v>
          </cell>
        </row>
        <row r="9685">
          <cell r="A9685" t="str">
            <v>906.203</v>
          </cell>
          <cell r="B9685" t="str">
            <v>AD</v>
          </cell>
          <cell r="C9685" t="str">
            <v>4 DURAKLI İNSAN ASANSÖRÜ</v>
          </cell>
          <cell r="D9685">
            <v>29031750000</v>
          </cell>
        </row>
        <row r="9686">
          <cell r="A9686" t="str">
            <v>906.204</v>
          </cell>
          <cell r="B9686" t="str">
            <v>AD</v>
          </cell>
          <cell r="C9686" t="str">
            <v>5 DURAKLI İNSAN ASANSÖRÜ</v>
          </cell>
          <cell r="D9686">
            <v>29838187000</v>
          </cell>
        </row>
        <row r="9687">
          <cell r="A9687" t="str">
            <v>906.205</v>
          </cell>
          <cell r="B9687" t="str">
            <v>AD</v>
          </cell>
          <cell r="C9687" t="str">
            <v>6 DURAKLI İNSAN ASANSÖRÜ</v>
          </cell>
          <cell r="D9687">
            <v>30679687000</v>
          </cell>
        </row>
        <row r="9688">
          <cell r="A9688" t="str">
            <v>906.206</v>
          </cell>
          <cell r="B9688" t="str">
            <v>AD</v>
          </cell>
          <cell r="C9688" t="str">
            <v>7 DURAKLI İNSAN ASANSÖRÜ</v>
          </cell>
          <cell r="D9688">
            <v>31486125000</v>
          </cell>
        </row>
        <row r="9689">
          <cell r="A9689" t="str">
            <v>906.207</v>
          </cell>
          <cell r="B9689" t="str">
            <v>AD</v>
          </cell>
          <cell r="C9689" t="str">
            <v>İNSAN ASANSÖRÜ 8 DURAKLI</v>
          </cell>
          <cell r="D9689">
            <v>33695062000</v>
          </cell>
        </row>
        <row r="9690">
          <cell r="A9690" t="str">
            <v>906.208</v>
          </cell>
          <cell r="B9690" t="str">
            <v>AD</v>
          </cell>
          <cell r="C9690" t="str">
            <v>9 DURAKLI İNSAN ASANSÖRÜ</v>
          </cell>
          <cell r="D9690">
            <v>34711875000</v>
          </cell>
        </row>
        <row r="9691">
          <cell r="A9691" t="str">
            <v>906.209</v>
          </cell>
          <cell r="B9691" t="str">
            <v>AD</v>
          </cell>
          <cell r="C9691" t="str">
            <v>10 DURAKLI İNSAN ASANSÖRÜ</v>
          </cell>
          <cell r="D9691">
            <v>35658562000</v>
          </cell>
        </row>
        <row r="9692">
          <cell r="A9692" t="str">
            <v>906.210</v>
          </cell>
          <cell r="B9692" t="str">
            <v>AD</v>
          </cell>
          <cell r="C9692" t="str">
            <v>11 DURAKLI İNSAN ASANSÖRÜ</v>
          </cell>
          <cell r="D9692">
            <v>36412406000</v>
          </cell>
        </row>
        <row r="9693">
          <cell r="A9693" t="str">
            <v>906.211</v>
          </cell>
          <cell r="B9693" t="str">
            <v>AD</v>
          </cell>
          <cell r="C9693" t="str">
            <v>12 DURAKLI İNSAN ASANSÖRÜ</v>
          </cell>
          <cell r="D9693">
            <v>37429210000</v>
          </cell>
        </row>
        <row r="9694">
          <cell r="A9694" t="str">
            <v>906.212</v>
          </cell>
          <cell r="B9694" t="str">
            <v>AD</v>
          </cell>
          <cell r="C9694" t="str">
            <v>13 DURAKLI İNSAN ASANSÖRÜ</v>
          </cell>
          <cell r="D9694">
            <v>38340843000</v>
          </cell>
        </row>
        <row r="9695">
          <cell r="A9695" t="str">
            <v>906.213</v>
          </cell>
          <cell r="B9695" t="str">
            <v>AD</v>
          </cell>
          <cell r="C9695" t="str">
            <v>14 DURAKLI İNSAN ASANSÖRÜ</v>
          </cell>
          <cell r="D9695">
            <v>39445312000</v>
          </cell>
        </row>
        <row r="9696">
          <cell r="A9696" t="str">
            <v>906.214</v>
          </cell>
          <cell r="B9696" t="str">
            <v>AD</v>
          </cell>
          <cell r="C9696" t="str">
            <v>15 DURAKLI İNSAN ASANSÖRÜ</v>
          </cell>
          <cell r="D9696">
            <v>40549781000</v>
          </cell>
        </row>
        <row r="9697">
          <cell r="A9697" t="str">
            <v>907.101</v>
          </cell>
          <cell r="B9697" t="str">
            <v>AD</v>
          </cell>
          <cell r="C9697" t="str">
            <v>2 DURAKLI ORATA BOY İNSAN ASANSÖRÜ</v>
          </cell>
          <cell r="D9697">
            <v>32818500000</v>
          </cell>
        </row>
        <row r="9698">
          <cell r="A9698" t="str">
            <v>907.102</v>
          </cell>
          <cell r="B9698" t="str">
            <v>AD</v>
          </cell>
          <cell r="C9698" t="str">
            <v>3 DURAKLI ORATA BOY İNSAN ASANSÖRÜ</v>
          </cell>
          <cell r="D9698">
            <v>33624937000</v>
          </cell>
        </row>
        <row r="9699">
          <cell r="A9699" t="str">
            <v>907.103</v>
          </cell>
          <cell r="B9699" t="str">
            <v>AD</v>
          </cell>
          <cell r="C9699" t="str">
            <v>4 DURAKLI ORATA BOY İNSAN ASANSÖRÜ</v>
          </cell>
          <cell r="D9699">
            <v>34448906000</v>
          </cell>
        </row>
        <row r="9700">
          <cell r="A9700" t="str">
            <v>907.104</v>
          </cell>
          <cell r="B9700" t="str">
            <v>AD</v>
          </cell>
          <cell r="C9700" t="str">
            <v>5 DURAKLI ORATA BOY İNSAN ASANSÖRÜ</v>
          </cell>
          <cell r="D9700">
            <v>35272875000</v>
          </cell>
        </row>
        <row r="9701">
          <cell r="A9701" t="str">
            <v>907.105</v>
          </cell>
          <cell r="B9701" t="str">
            <v>AD</v>
          </cell>
          <cell r="C9701" t="str">
            <v>6 DURAKLI ORATA BOY İNSAN ASANSÖRÜ</v>
          </cell>
          <cell r="D9701">
            <v>36289687000</v>
          </cell>
        </row>
        <row r="9702">
          <cell r="A9702" t="str">
            <v>907.106</v>
          </cell>
          <cell r="B9702" t="str">
            <v>AD</v>
          </cell>
          <cell r="C9702" t="str">
            <v>7 DURAKLI ORATA BOY İNSAN ASANSÖRÜ</v>
          </cell>
          <cell r="D9702">
            <v>37236375000</v>
          </cell>
        </row>
        <row r="9703">
          <cell r="A9703" t="str">
            <v>907.107</v>
          </cell>
          <cell r="B9703" t="str">
            <v>AD</v>
          </cell>
          <cell r="C9703" t="str">
            <v>8 DURAKLI ORATA BOY İNSAN ASANSÖRÜ</v>
          </cell>
          <cell r="D9703">
            <v>38340843000</v>
          </cell>
        </row>
        <row r="9704">
          <cell r="A9704" t="str">
            <v>907.108</v>
          </cell>
          <cell r="B9704" t="str">
            <v>AD</v>
          </cell>
          <cell r="C9704" t="str">
            <v>9 DURAKLI ORATA BOY İNSAN ASANSÖRÜ</v>
          </cell>
          <cell r="D9704">
            <v>39129750000</v>
          </cell>
        </row>
        <row r="9705">
          <cell r="A9705" t="str">
            <v>907.109</v>
          </cell>
          <cell r="B9705" t="str">
            <v>AD</v>
          </cell>
          <cell r="C9705" t="str">
            <v>10 DURAKLI ORATA BOY İNSAN ASANSÖRÜ</v>
          </cell>
          <cell r="D9705">
            <v>40076437000</v>
          </cell>
        </row>
        <row r="9706">
          <cell r="A9706" t="str">
            <v>907.110</v>
          </cell>
          <cell r="B9706" t="str">
            <v>AD</v>
          </cell>
          <cell r="C9706" t="str">
            <v>11 DURAKLI ORATA BOY İNSAN ASANSÖRÜ</v>
          </cell>
          <cell r="D9706">
            <v>41899687000</v>
          </cell>
        </row>
        <row r="9707">
          <cell r="A9707" t="str">
            <v>907.111</v>
          </cell>
          <cell r="B9707" t="str">
            <v>AD</v>
          </cell>
          <cell r="C9707" t="str">
            <v>12 DURAKLI ORATA BOY İNSAN ASANSÖRÜ</v>
          </cell>
          <cell r="D9707">
            <v>42916500000</v>
          </cell>
        </row>
        <row r="9708">
          <cell r="A9708" t="str">
            <v>907.112</v>
          </cell>
          <cell r="B9708" t="str">
            <v>AD</v>
          </cell>
          <cell r="C9708" t="str">
            <v>13 DURAKLI ORATA BOY İNSAN ASANSÖRÜ</v>
          </cell>
          <cell r="D9708">
            <v>43828125000</v>
          </cell>
        </row>
        <row r="9709">
          <cell r="A9709" t="str">
            <v>907.113</v>
          </cell>
          <cell r="B9709" t="str">
            <v>AD</v>
          </cell>
          <cell r="C9709" t="str">
            <v>14 DURAKLI ORATA BOY İNSAN ASANSÖRÜ</v>
          </cell>
          <cell r="D9709">
            <v>44809875000</v>
          </cell>
        </row>
        <row r="9710">
          <cell r="A9710" t="str">
            <v>907.114</v>
          </cell>
          <cell r="B9710" t="str">
            <v>AD</v>
          </cell>
          <cell r="C9710" t="str">
            <v>15 DURAKLI ORATA BOY İNSAN ASANSÖRÜ</v>
          </cell>
          <cell r="D9710">
            <v>45756562000</v>
          </cell>
        </row>
        <row r="9711">
          <cell r="A9711" t="str">
            <v>907.115</v>
          </cell>
          <cell r="B9711" t="str">
            <v>AD</v>
          </cell>
          <cell r="C9711" t="str">
            <v>2 DURAKLI ORATA BOY İNSAN ASANSÖRÜ</v>
          </cell>
          <cell r="D9711">
            <v>33765187000</v>
          </cell>
        </row>
        <row r="9712">
          <cell r="A9712" t="str">
            <v>907.116</v>
          </cell>
          <cell r="B9712" t="str">
            <v>AD</v>
          </cell>
          <cell r="C9712" t="str">
            <v>3 DURAKLI ORATA BOY İNSAN ASANSÖRÜ</v>
          </cell>
          <cell r="D9712">
            <v>34711875000</v>
          </cell>
        </row>
        <row r="9713">
          <cell r="A9713" t="str">
            <v>907.117</v>
          </cell>
          <cell r="B9713" t="str">
            <v>AD</v>
          </cell>
          <cell r="C9713" t="str">
            <v>4 DURAKLI ORATA BOY İNSAN ASANSÖRÜ</v>
          </cell>
          <cell r="D9713">
            <v>35658562000</v>
          </cell>
        </row>
        <row r="9714">
          <cell r="A9714" t="str">
            <v>907.118</v>
          </cell>
          <cell r="B9714" t="str">
            <v>AD</v>
          </cell>
          <cell r="C9714" t="str">
            <v>5 DURAKLI ORATA BOY İNSAN ASANSÖRÜ</v>
          </cell>
          <cell r="D9714">
            <v>36605250000</v>
          </cell>
        </row>
        <row r="9715">
          <cell r="A9715" t="str">
            <v>907.119</v>
          </cell>
          <cell r="B9715" t="str">
            <v>AD</v>
          </cell>
          <cell r="C9715" t="str">
            <v>6 DURAKLI ORATA BOY İNSAN ASANSÖRÜ</v>
          </cell>
          <cell r="D9715">
            <v>37516875000</v>
          </cell>
        </row>
        <row r="9716">
          <cell r="A9716" t="str">
            <v>907.120</v>
          </cell>
          <cell r="B9716" t="str">
            <v>AD</v>
          </cell>
          <cell r="C9716" t="str">
            <v>7 DURAKLI ORATA BOY İNSAN ASANSÖRÜ</v>
          </cell>
          <cell r="D9716">
            <v>38498625000</v>
          </cell>
        </row>
        <row r="9717">
          <cell r="A9717" t="str">
            <v>907.121</v>
          </cell>
          <cell r="B9717" t="str">
            <v>AD</v>
          </cell>
          <cell r="C9717" t="str">
            <v>8 DURAKLI ORATA BOY İNSAN ASANSÖRÜ</v>
          </cell>
          <cell r="D9717">
            <v>39129750000</v>
          </cell>
        </row>
        <row r="9718">
          <cell r="A9718" t="str">
            <v>907.122</v>
          </cell>
          <cell r="B9718" t="str">
            <v>AD</v>
          </cell>
          <cell r="C9718" t="str">
            <v>9 DURAKLI ORATA BOY İNSAN ASANSÖRÜ</v>
          </cell>
          <cell r="D9718">
            <v>40006312000</v>
          </cell>
        </row>
        <row r="9719">
          <cell r="A9719" t="str">
            <v>907.123</v>
          </cell>
          <cell r="B9719" t="str">
            <v>AD</v>
          </cell>
          <cell r="C9719" t="str">
            <v>10 DURAKLI ORATA BOY İNSAN ASANSÖRÜ</v>
          </cell>
          <cell r="D9719">
            <v>41023125000</v>
          </cell>
        </row>
        <row r="9720">
          <cell r="A9720" t="str">
            <v>907.201</v>
          </cell>
          <cell r="B9720" t="str">
            <v>AD</v>
          </cell>
          <cell r="C9720" t="str">
            <v>2 DURAKLI İNSAN ASANSÖRÜ</v>
          </cell>
          <cell r="D9720">
            <v>32818500000</v>
          </cell>
        </row>
        <row r="9721">
          <cell r="A9721" t="str">
            <v>907.202</v>
          </cell>
          <cell r="B9721" t="str">
            <v>AD</v>
          </cell>
          <cell r="C9721" t="str">
            <v>3 DURAKLI İNSAN ASANSÖRÜ</v>
          </cell>
          <cell r="D9721">
            <v>33624937000</v>
          </cell>
        </row>
        <row r="9722">
          <cell r="A9722" t="str">
            <v>907.203</v>
          </cell>
          <cell r="B9722" t="str">
            <v>AD</v>
          </cell>
          <cell r="C9722" t="str">
            <v>4 DURAKLI İNSAN ASANSÖRÜ</v>
          </cell>
          <cell r="D9722">
            <v>34448906000</v>
          </cell>
        </row>
        <row r="9723">
          <cell r="A9723" t="str">
            <v>907.204</v>
          </cell>
          <cell r="B9723" t="str">
            <v>AD</v>
          </cell>
          <cell r="C9723" t="str">
            <v>5 DURAKLI İNSAN ASANSÖRÜ</v>
          </cell>
          <cell r="D9723">
            <v>33765187000</v>
          </cell>
        </row>
        <row r="9724">
          <cell r="A9724" t="str">
            <v>907.205</v>
          </cell>
          <cell r="B9724" t="str">
            <v>AD</v>
          </cell>
          <cell r="C9724" t="str">
            <v>6 DURAKLI İNSAN ASANSÖRÜ</v>
          </cell>
          <cell r="D9724">
            <v>34711875000</v>
          </cell>
        </row>
        <row r="9725">
          <cell r="A9725" t="str">
            <v>907.206</v>
          </cell>
          <cell r="B9725" t="str">
            <v>AD</v>
          </cell>
          <cell r="C9725" t="str">
            <v>7 DURAKLI İNSAN ASANSÖRÜ</v>
          </cell>
          <cell r="D9725">
            <v>35658562000</v>
          </cell>
        </row>
        <row r="9726">
          <cell r="A9726" t="str">
            <v>907.207</v>
          </cell>
          <cell r="B9726" t="str">
            <v>AD</v>
          </cell>
          <cell r="C9726" t="str">
            <v>İNSAN ASANSÖRÜ 8 DURAKLI</v>
          </cell>
          <cell r="D9726">
            <v>36605250000</v>
          </cell>
        </row>
        <row r="9727">
          <cell r="A9727" t="str">
            <v>907.208</v>
          </cell>
          <cell r="B9727" t="str">
            <v>AD</v>
          </cell>
          <cell r="C9727" t="str">
            <v>9 DURAKLI İNSAN ASANSÖRÜ</v>
          </cell>
          <cell r="D9727">
            <v>37516875000</v>
          </cell>
        </row>
        <row r="9728">
          <cell r="A9728" t="str">
            <v>907.209</v>
          </cell>
          <cell r="B9728" t="str">
            <v>AD</v>
          </cell>
          <cell r="C9728" t="str">
            <v>10 DURAKLI İNSAN ASANSÖRÜ</v>
          </cell>
          <cell r="D9728">
            <v>38498625000</v>
          </cell>
        </row>
        <row r="9729">
          <cell r="A9729" t="str">
            <v>907.210</v>
          </cell>
          <cell r="B9729" t="str">
            <v>AD</v>
          </cell>
          <cell r="C9729" t="str">
            <v>11 DURAKLI İNSAN ASANSÖRÜ</v>
          </cell>
          <cell r="D9729">
            <v>39129750000</v>
          </cell>
        </row>
        <row r="9730">
          <cell r="A9730" t="str">
            <v>907.211</v>
          </cell>
          <cell r="B9730" t="str">
            <v>AD</v>
          </cell>
          <cell r="C9730" t="str">
            <v>12 DURAKLI İNSAN ASANSÖRÜ</v>
          </cell>
          <cell r="D9730">
            <v>40006312000</v>
          </cell>
        </row>
        <row r="9731">
          <cell r="A9731" t="str">
            <v>907.212</v>
          </cell>
          <cell r="B9731" t="str">
            <v>AD</v>
          </cell>
          <cell r="C9731" t="str">
            <v>13 DURAKLI İNSAN ASANSÖRÜ</v>
          </cell>
          <cell r="D9731">
            <v>41023125000</v>
          </cell>
        </row>
        <row r="9732">
          <cell r="A9732" t="str">
            <v>907.213</v>
          </cell>
          <cell r="B9732" t="str">
            <v>AD</v>
          </cell>
          <cell r="C9732" t="str">
            <v>14 DURAKLI İNSAN ASANSÖRÜ</v>
          </cell>
          <cell r="D9732">
            <v>41899687000</v>
          </cell>
        </row>
        <row r="9733">
          <cell r="A9733" t="str">
            <v>907.214</v>
          </cell>
          <cell r="B9733" t="str">
            <v>AD</v>
          </cell>
          <cell r="C9733" t="str">
            <v>15 DURAKLI İNSAN ASANSÖRÜ</v>
          </cell>
          <cell r="D9733">
            <v>42916500000</v>
          </cell>
        </row>
        <row r="9734">
          <cell r="A9734" t="str">
            <v>908.101</v>
          </cell>
          <cell r="B9734" t="str">
            <v>AD</v>
          </cell>
          <cell r="C9734" t="str">
            <v>2 DURAKLI ORATA BOY İNSAN ASANSÖRÜ</v>
          </cell>
          <cell r="D9734">
            <v>38340843000</v>
          </cell>
        </row>
        <row r="9735">
          <cell r="A9735" t="str">
            <v>908.102</v>
          </cell>
          <cell r="B9735" t="str">
            <v>AD</v>
          </cell>
          <cell r="C9735" t="str">
            <v>3 DURAKLI ORATA BOY İNSAN ASANSÖRÜ</v>
          </cell>
          <cell r="D9735">
            <v>39129750000</v>
          </cell>
        </row>
        <row r="9736">
          <cell r="A9736" t="str">
            <v>908.103</v>
          </cell>
          <cell r="B9736" t="str">
            <v>AD</v>
          </cell>
          <cell r="C9736" t="str">
            <v>4 DURAKLI ORATA BOY İNSAN ASANSÖRÜ</v>
          </cell>
          <cell r="D9736">
            <v>40076437000</v>
          </cell>
        </row>
        <row r="9737">
          <cell r="A9737" t="str">
            <v>908.104</v>
          </cell>
          <cell r="B9737" t="str">
            <v>AD</v>
          </cell>
          <cell r="C9737" t="str">
            <v>5 DURAKLI ORATA BOY İNSAN ASANSÖRÜ</v>
          </cell>
          <cell r="D9737">
            <v>40935468000</v>
          </cell>
        </row>
        <row r="9738">
          <cell r="A9738" t="str">
            <v>908.105</v>
          </cell>
          <cell r="B9738" t="str">
            <v>AD</v>
          </cell>
          <cell r="C9738" t="str">
            <v>6 DURAKLI ORATA BOY İNSAN ASANSÖRÜ</v>
          </cell>
          <cell r="D9738">
            <v>41654250000</v>
          </cell>
        </row>
        <row r="9739">
          <cell r="A9739" t="str">
            <v>908.106</v>
          </cell>
          <cell r="B9739" t="str">
            <v>AD</v>
          </cell>
          <cell r="C9739" t="str">
            <v>7 DURAKLI ORATA BOY İNSAN ASANSÖRÜ</v>
          </cell>
          <cell r="D9739">
            <v>42600937000</v>
          </cell>
        </row>
        <row r="9740">
          <cell r="A9740" t="str">
            <v>908.107</v>
          </cell>
          <cell r="B9740" t="str">
            <v>AD</v>
          </cell>
          <cell r="C9740" t="str">
            <v>8 DURAKLI ORATA BOY İNSAN ASANSÖRÜ</v>
          </cell>
          <cell r="D9740">
            <v>44178750000</v>
          </cell>
        </row>
        <row r="9741">
          <cell r="A9741" t="str">
            <v>908.108</v>
          </cell>
          <cell r="B9741" t="str">
            <v>AD</v>
          </cell>
          <cell r="C9741" t="str">
            <v>9 DURAKLI ORATA BOY İNSAN ASANSÖRÜ</v>
          </cell>
          <cell r="D9741">
            <v>45125437000</v>
          </cell>
        </row>
        <row r="9742">
          <cell r="A9742" t="str">
            <v>908.109</v>
          </cell>
          <cell r="B9742" t="str">
            <v>AD</v>
          </cell>
          <cell r="C9742" t="str">
            <v>10 DURAKLI ORATA BOY İNSAN ASANSÖRÜ</v>
          </cell>
          <cell r="D9742">
            <v>45870000000</v>
          </cell>
        </row>
        <row r="9743">
          <cell r="A9743" t="str">
            <v>908.110</v>
          </cell>
          <cell r="B9743" t="str">
            <v>AD</v>
          </cell>
          <cell r="C9743" t="str">
            <v>11 DURAKLI ORATA BOY İNSAN ASANSÖRÜ</v>
          </cell>
          <cell r="D9743">
            <v>47965500000</v>
          </cell>
        </row>
        <row r="9744">
          <cell r="A9744" t="str">
            <v>908.111</v>
          </cell>
          <cell r="B9744" t="str">
            <v>AD</v>
          </cell>
          <cell r="C9744" t="str">
            <v>12 DURAKLI ORATA BOY İNSAN ASANSÖRÜ</v>
          </cell>
          <cell r="D9744">
            <v>49227750000</v>
          </cell>
        </row>
        <row r="9745">
          <cell r="A9745" t="str">
            <v>908.112</v>
          </cell>
          <cell r="B9745" t="str">
            <v>AD</v>
          </cell>
          <cell r="C9745" t="str">
            <v>13 DURAKLI ORATA BOY İNSAN ASANSÖRÜ</v>
          </cell>
          <cell r="D9745">
            <v>50332218000</v>
          </cell>
        </row>
        <row r="9746">
          <cell r="A9746" t="str">
            <v>908.113</v>
          </cell>
          <cell r="B9746" t="str">
            <v>AD</v>
          </cell>
          <cell r="C9746" t="str">
            <v>14 DURAKLI ORATA BOY İNSAN ASANSÖRÜ</v>
          </cell>
          <cell r="D9746">
            <v>51436687000</v>
          </cell>
        </row>
        <row r="9747">
          <cell r="A9747" t="str">
            <v>908.114</v>
          </cell>
          <cell r="B9747" t="str">
            <v>AD</v>
          </cell>
          <cell r="C9747" t="str">
            <v>15 DURAKLI ORATA BOY İNSAN ASANSÖRÜ</v>
          </cell>
          <cell r="D9747">
            <v>52541156000</v>
          </cell>
        </row>
        <row r="9748">
          <cell r="A9748" t="str">
            <v>908.115</v>
          </cell>
          <cell r="B9748" t="str">
            <v>AD</v>
          </cell>
          <cell r="C9748" t="str">
            <v>2 DURAKLI ORATA BOY İNSAN ASANSÖRÜ</v>
          </cell>
          <cell r="D9748">
            <v>39760875000</v>
          </cell>
        </row>
        <row r="9749">
          <cell r="A9749" t="str">
            <v>908.116</v>
          </cell>
          <cell r="B9749" t="str">
            <v>AD</v>
          </cell>
          <cell r="C9749" t="str">
            <v>3 DURAKLI ORATA BOY İNSAN ASANSÖRÜ</v>
          </cell>
          <cell r="D9749">
            <v>40549781000</v>
          </cell>
        </row>
        <row r="9750">
          <cell r="A9750" t="str">
            <v>908.117</v>
          </cell>
          <cell r="B9750" t="str">
            <v>AD</v>
          </cell>
          <cell r="C9750" t="str">
            <v>4 DURAKLI ORATA BOY İNSAN ASANSÖRÜ</v>
          </cell>
          <cell r="D9750">
            <v>41496468000</v>
          </cell>
        </row>
        <row r="9751">
          <cell r="A9751" t="str">
            <v>908.118</v>
          </cell>
          <cell r="B9751" t="str">
            <v>AD</v>
          </cell>
          <cell r="C9751" t="str">
            <v>5 DURAKLI ORATA BOY İNSAN ASANSÖRÜ</v>
          </cell>
          <cell r="D9751">
            <v>42600937000</v>
          </cell>
        </row>
        <row r="9752">
          <cell r="A9752" t="str">
            <v>908.119</v>
          </cell>
          <cell r="B9752" t="str">
            <v>AD</v>
          </cell>
          <cell r="C9752" t="str">
            <v>6 DURAKLI ORATA BOY İNSAN ASANSÖRÜ</v>
          </cell>
          <cell r="D9752">
            <v>43407375000</v>
          </cell>
        </row>
        <row r="9753">
          <cell r="A9753" t="str">
            <v>908.120</v>
          </cell>
          <cell r="B9753" t="str">
            <v>AD</v>
          </cell>
          <cell r="C9753" t="str">
            <v>7 DURAKLI ORATA BOY İNSAN ASANSÖRÜ</v>
          </cell>
          <cell r="D9753">
            <v>44336531000</v>
          </cell>
        </row>
        <row r="9754">
          <cell r="A9754" t="str">
            <v>908.121</v>
          </cell>
          <cell r="B9754" t="str">
            <v>AD</v>
          </cell>
          <cell r="C9754" t="str">
            <v>8 DURAKLI ORATA BOY İNSAN ASANSÖRÜ</v>
          </cell>
          <cell r="D9754">
            <v>44967656000</v>
          </cell>
        </row>
        <row r="9755">
          <cell r="A9755" t="str">
            <v>908.122</v>
          </cell>
          <cell r="B9755" t="str">
            <v>AD</v>
          </cell>
          <cell r="C9755" t="str">
            <v>9 DURAKLI ORATA BOY İNSAN ASANSÖRÜ</v>
          </cell>
          <cell r="D9755">
            <v>46229906000</v>
          </cell>
        </row>
        <row r="9756">
          <cell r="A9756" t="str">
            <v>908.123</v>
          </cell>
          <cell r="B9756" t="str">
            <v>AD</v>
          </cell>
          <cell r="C9756" t="str">
            <v>10 DURAKLI ORATA BOY İNSAN ASANSÖRÜ</v>
          </cell>
          <cell r="D9756">
            <v>47159062000</v>
          </cell>
        </row>
        <row r="9757">
          <cell r="A9757" t="str">
            <v>908.201</v>
          </cell>
          <cell r="B9757" t="str">
            <v>AD</v>
          </cell>
          <cell r="C9757" t="str">
            <v>2 DURAKLI İNSAN ASANSÖRÜ</v>
          </cell>
          <cell r="D9757">
            <v>38340843000</v>
          </cell>
        </row>
        <row r="9758">
          <cell r="A9758" t="str">
            <v>908.202</v>
          </cell>
          <cell r="B9758" t="str">
            <v>AD</v>
          </cell>
          <cell r="C9758" t="str">
            <v>3 DURAKLI İNSAN ASANSÖRÜ</v>
          </cell>
          <cell r="D9758">
            <v>39129750000</v>
          </cell>
        </row>
        <row r="9759">
          <cell r="A9759" t="str">
            <v>908.203</v>
          </cell>
          <cell r="B9759" t="str">
            <v>AD</v>
          </cell>
          <cell r="C9759" t="str">
            <v>4 DURAKLI İNSAN ASANSÖRÜ</v>
          </cell>
          <cell r="D9759">
            <v>40076437000</v>
          </cell>
        </row>
        <row r="9760">
          <cell r="A9760" t="str">
            <v>908.204</v>
          </cell>
          <cell r="B9760" t="str">
            <v>AD</v>
          </cell>
          <cell r="C9760" t="str">
            <v>5 DURAKLI İNSAN ASANSÖRÜ</v>
          </cell>
          <cell r="D9760">
            <v>39760875000</v>
          </cell>
        </row>
        <row r="9761">
          <cell r="A9761" t="str">
            <v>908.205</v>
          </cell>
          <cell r="B9761" t="str">
            <v>AD</v>
          </cell>
          <cell r="C9761" t="str">
            <v>6 DURAKLI İNSAN ASANSÖRÜ</v>
          </cell>
          <cell r="D9761">
            <v>40549781000</v>
          </cell>
        </row>
        <row r="9762">
          <cell r="A9762" t="str">
            <v>908.206</v>
          </cell>
          <cell r="B9762" t="str">
            <v>AD</v>
          </cell>
          <cell r="C9762" t="str">
            <v>7 DURAKLI İNSAN ASANSÖRÜ</v>
          </cell>
          <cell r="D9762">
            <v>41497500000</v>
          </cell>
        </row>
        <row r="9763">
          <cell r="A9763" t="str">
            <v>908.207</v>
          </cell>
          <cell r="B9763" t="str">
            <v>AD</v>
          </cell>
          <cell r="C9763" t="str">
            <v>İNSAN ASANSÖRÜ 8 DURAKLI</v>
          </cell>
          <cell r="D9763">
            <v>42600937000</v>
          </cell>
        </row>
        <row r="9764">
          <cell r="A9764" t="str">
            <v>908.208</v>
          </cell>
          <cell r="B9764" t="str">
            <v>AD</v>
          </cell>
          <cell r="C9764" t="str">
            <v>9 DURAKLI İNSAN ASANSÖRÜ</v>
          </cell>
          <cell r="D9764">
            <v>43407375000</v>
          </cell>
        </row>
        <row r="9765">
          <cell r="A9765" t="str">
            <v>908.209</v>
          </cell>
          <cell r="B9765" t="str">
            <v>AD</v>
          </cell>
          <cell r="C9765" t="str">
            <v>10 DURAKLI İNSAN ASANSÖRÜ</v>
          </cell>
          <cell r="D9765">
            <v>44336531000</v>
          </cell>
        </row>
        <row r="9766">
          <cell r="A9766" t="str">
            <v>908.210</v>
          </cell>
          <cell r="B9766" t="str">
            <v>AD</v>
          </cell>
          <cell r="C9766" t="str">
            <v>11 DURAKLI İNSAN ASANSÖRÜ</v>
          </cell>
          <cell r="D9766">
            <v>44967656000</v>
          </cell>
        </row>
        <row r="9767">
          <cell r="A9767" t="str">
            <v>908.211</v>
          </cell>
          <cell r="B9767" t="str">
            <v>AD</v>
          </cell>
          <cell r="C9767" t="str">
            <v>12 DURAKLI İNSAN ASANSÖRÜ</v>
          </cell>
          <cell r="D9767">
            <v>46229906000</v>
          </cell>
        </row>
        <row r="9768">
          <cell r="A9768" t="str">
            <v>908.212</v>
          </cell>
          <cell r="B9768" t="str">
            <v>AD</v>
          </cell>
          <cell r="C9768" t="str">
            <v>13 DURAKLI İNSAN ASANSÖRÜ</v>
          </cell>
          <cell r="D9768">
            <v>47159062000</v>
          </cell>
        </row>
        <row r="9769">
          <cell r="A9769" t="str">
            <v>908.213</v>
          </cell>
          <cell r="B9769" t="str">
            <v>AD</v>
          </cell>
          <cell r="C9769" t="str">
            <v>14 DURAKLI İNSAN ASANSÖRÜ</v>
          </cell>
          <cell r="D9769">
            <v>47965500000</v>
          </cell>
        </row>
        <row r="9770">
          <cell r="A9770" t="str">
            <v>908.214</v>
          </cell>
          <cell r="B9770" t="str">
            <v>AD</v>
          </cell>
          <cell r="C9770" t="str">
            <v>15 DURAKLI İNSAN ASANSÖRÜ</v>
          </cell>
          <cell r="D9770">
            <v>49227750000</v>
          </cell>
        </row>
        <row r="9771">
          <cell r="A9771" t="str">
            <v>909.101</v>
          </cell>
          <cell r="B9771" t="str">
            <v>AD</v>
          </cell>
          <cell r="C9771" t="str">
            <v>2 DURAKLI KÜÇÜK BOY HASTA ASANSÖRÜ</v>
          </cell>
          <cell r="D9771">
            <v>19273410000</v>
          </cell>
        </row>
        <row r="9772">
          <cell r="A9772" t="str">
            <v>909.102</v>
          </cell>
          <cell r="B9772" t="str">
            <v>AD</v>
          </cell>
          <cell r="C9772" t="str">
            <v>3 DURAKLI KÜÇÜK BOY HASTA ASANSÖRÜ</v>
          </cell>
          <cell r="D9772">
            <v>20287800000</v>
          </cell>
        </row>
        <row r="9773">
          <cell r="A9773" t="str">
            <v>909.103</v>
          </cell>
          <cell r="B9773" t="str">
            <v>AD</v>
          </cell>
          <cell r="C9773" t="str">
            <v>4 DURAKLI KÜÇÜK BOY HASTA ASANSÖRÜ</v>
          </cell>
          <cell r="D9773">
            <v>21133125000</v>
          </cell>
        </row>
        <row r="9774">
          <cell r="A9774" t="str">
            <v>909.104</v>
          </cell>
          <cell r="B9774" t="str">
            <v>AD</v>
          </cell>
          <cell r="C9774" t="str">
            <v>5 DURAKLI KÜÇÜK BOY HASTA ASANSÖRÜ</v>
          </cell>
          <cell r="D9774">
            <v>21978450000</v>
          </cell>
        </row>
        <row r="9775">
          <cell r="A9775" t="str">
            <v>909.105</v>
          </cell>
          <cell r="B9775" t="str">
            <v>AD</v>
          </cell>
          <cell r="C9775" t="str">
            <v>6 DURAKLI KÜÇÜK BOY HASTA ASANSÖRÜ</v>
          </cell>
          <cell r="D9775">
            <v>22823775000</v>
          </cell>
        </row>
        <row r="9776">
          <cell r="A9776" t="str">
            <v>909.106</v>
          </cell>
          <cell r="B9776" t="str">
            <v>AD</v>
          </cell>
          <cell r="C9776" t="str">
            <v>7 DURAKLI KÜÇÜK BOY HASTA ASANSÖRÜ</v>
          </cell>
          <cell r="D9776">
            <v>23838165000</v>
          </cell>
        </row>
        <row r="9777">
          <cell r="A9777" t="str">
            <v>909.107</v>
          </cell>
          <cell r="B9777" t="str">
            <v>AD</v>
          </cell>
          <cell r="C9777" t="str">
            <v>8 DURAKLI KÜÇÜK BOY HASTA ASANSÖRÜ</v>
          </cell>
          <cell r="D9777">
            <v>25528815000</v>
          </cell>
        </row>
        <row r="9778">
          <cell r="A9778" t="str">
            <v>909.108</v>
          </cell>
          <cell r="B9778" t="str">
            <v>AD</v>
          </cell>
          <cell r="C9778" t="str">
            <v>9 DURAKLI KÜÇÜK BOY HASTA ASANSÖRÜ</v>
          </cell>
          <cell r="D9778">
            <v>26543205000</v>
          </cell>
        </row>
        <row r="9779">
          <cell r="A9779" t="str">
            <v>909.109</v>
          </cell>
          <cell r="B9779" t="str">
            <v>AD</v>
          </cell>
          <cell r="C9779" t="str">
            <v>10 DURAKLI KÜÇÜK BOY HASTA ASANSÖRÜ</v>
          </cell>
          <cell r="D9779">
            <v>27557595000</v>
          </cell>
        </row>
        <row r="9780">
          <cell r="A9780" t="str">
            <v>909.110</v>
          </cell>
          <cell r="B9780" t="str">
            <v>AD</v>
          </cell>
          <cell r="C9780" t="str">
            <v>11 DURAKLI KÜÇÜK BOY HASTA ASANSÖRÜ</v>
          </cell>
          <cell r="D9780">
            <v>29755440000</v>
          </cell>
        </row>
        <row r="9781">
          <cell r="A9781" t="str">
            <v>909.111</v>
          </cell>
          <cell r="B9781" t="str">
            <v>AD</v>
          </cell>
          <cell r="C9781" t="str">
            <v>12 DURAKLI KÜÇÜK BOY HASTA ASANSÖRÜ</v>
          </cell>
          <cell r="D9781">
            <v>30972708000</v>
          </cell>
        </row>
        <row r="9782">
          <cell r="A9782" t="str">
            <v>909.112</v>
          </cell>
          <cell r="B9782" t="str">
            <v>AD</v>
          </cell>
          <cell r="C9782" t="str">
            <v>13 DURAKLI KÜÇÜK BOY HASTA ASANSÖRÜ</v>
          </cell>
          <cell r="D9782">
            <v>32122350000</v>
          </cell>
        </row>
        <row r="9783">
          <cell r="A9783" t="str">
            <v>909.113</v>
          </cell>
          <cell r="B9783" t="str">
            <v>AD</v>
          </cell>
          <cell r="C9783" t="str">
            <v>14 DURAKLI KÜÇÜK BOY HASTA ASANSÖRÜ</v>
          </cell>
          <cell r="D9783">
            <v>33437300000</v>
          </cell>
        </row>
        <row r="9784">
          <cell r="A9784" t="str">
            <v>909.114</v>
          </cell>
          <cell r="B9784" t="str">
            <v>AD</v>
          </cell>
          <cell r="C9784" t="str">
            <v>15 DURAKLI KÜÇÜK BOY HASTA ASANSÖRÜ</v>
          </cell>
          <cell r="D9784">
            <v>34489260000</v>
          </cell>
        </row>
        <row r="9785">
          <cell r="A9785" t="str">
            <v>910.101</v>
          </cell>
          <cell r="B9785" t="str">
            <v>AD</v>
          </cell>
          <cell r="C9785" t="str">
            <v>2 DURAKLI KÜÇÜK BOY HASTA ASANSÖRÜ</v>
          </cell>
          <cell r="D9785">
            <v>26900120000</v>
          </cell>
        </row>
        <row r="9786">
          <cell r="A9786" t="str">
            <v>910.102</v>
          </cell>
          <cell r="B9786" t="str">
            <v>AD</v>
          </cell>
          <cell r="C9786" t="str">
            <v>3 DURAKLI KÜÇÜK BOY HASTA ASANSÖRÜ</v>
          </cell>
          <cell r="D9786">
            <v>27895725000</v>
          </cell>
        </row>
        <row r="9787">
          <cell r="A9787" t="str">
            <v>910.103</v>
          </cell>
          <cell r="B9787" t="str">
            <v>AD</v>
          </cell>
          <cell r="C9787" t="str">
            <v>4 DURAKLI KÜÇÜK BOY HASTA ASANSÖRÜ</v>
          </cell>
          <cell r="D9787">
            <v>28741050000</v>
          </cell>
        </row>
        <row r="9788">
          <cell r="A9788" t="str">
            <v>910.104</v>
          </cell>
          <cell r="B9788" t="str">
            <v>AD</v>
          </cell>
          <cell r="C9788" t="str">
            <v>5 DURAKLI KÜÇÜK BOY HASTA ASANSÖRÜ</v>
          </cell>
          <cell r="D9788">
            <v>29586375000</v>
          </cell>
        </row>
        <row r="9789">
          <cell r="A9789" t="str">
            <v>910.105</v>
          </cell>
          <cell r="B9789" t="str">
            <v>AD</v>
          </cell>
          <cell r="C9789" t="str">
            <v>6 DURAKLI KÜÇÜK BOY HASTA ASANSÖRÜ</v>
          </cell>
          <cell r="D9789">
            <v>30431700000</v>
          </cell>
        </row>
        <row r="9790">
          <cell r="A9790" t="str">
            <v>910.106</v>
          </cell>
          <cell r="B9790" t="str">
            <v>AD</v>
          </cell>
          <cell r="C9790" t="str">
            <v>7 DURAKLI KÜÇÜK BOY HASTA ASANSÖRÜ</v>
          </cell>
          <cell r="D9790">
            <v>31446090000</v>
          </cell>
        </row>
        <row r="9791">
          <cell r="A9791" t="str">
            <v>910.107</v>
          </cell>
          <cell r="B9791" t="str">
            <v>AD</v>
          </cell>
          <cell r="C9791" t="str">
            <v>8 DURAKLI KÜÇÜK BOY HASTA ASANSÖRÜ</v>
          </cell>
          <cell r="D9791">
            <v>33136740000</v>
          </cell>
        </row>
        <row r="9792">
          <cell r="A9792" t="str">
            <v>910.108</v>
          </cell>
          <cell r="B9792" t="str">
            <v>AD</v>
          </cell>
          <cell r="C9792" t="str">
            <v>9 DURAKLI KÜÇÜK BOY HASTA ASANSÖRÜ</v>
          </cell>
          <cell r="D9792">
            <v>33982065000</v>
          </cell>
        </row>
        <row r="9793">
          <cell r="A9793" t="str">
            <v>910.109</v>
          </cell>
          <cell r="B9793" t="str">
            <v>AD</v>
          </cell>
          <cell r="C9793" t="str">
            <v>10 DURAKLI KÜÇÜK BOY HASTA ASANSÖRÜ</v>
          </cell>
          <cell r="D9793">
            <v>35165520000</v>
          </cell>
        </row>
        <row r="9794">
          <cell r="A9794" t="str">
            <v>910.110</v>
          </cell>
          <cell r="B9794" t="str">
            <v>AD</v>
          </cell>
          <cell r="C9794" t="str">
            <v>11 DURAKLI KÜÇÜK BOY HASTA ASANSÖRÜ</v>
          </cell>
          <cell r="D9794">
            <v>37363365000</v>
          </cell>
        </row>
        <row r="9795">
          <cell r="A9795" t="str">
            <v>910.111</v>
          </cell>
          <cell r="B9795" t="str">
            <v>AD</v>
          </cell>
          <cell r="C9795" t="str">
            <v>12 DURAKLI KÜÇÜK BOY HASTA ASANSÖRÜ</v>
          </cell>
          <cell r="D9795">
            <v>38546820000</v>
          </cell>
        </row>
        <row r="9796">
          <cell r="A9796" t="str">
            <v>910.112</v>
          </cell>
          <cell r="B9796" t="str">
            <v>AD</v>
          </cell>
          <cell r="C9796" t="str">
            <v>13 DURAKLI KÜÇÜK BOY HASTA ASANSÖRÜ</v>
          </cell>
          <cell r="D9796">
            <v>39730275000</v>
          </cell>
        </row>
        <row r="9797">
          <cell r="A9797" t="str">
            <v>910.113</v>
          </cell>
          <cell r="B9797" t="str">
            <v>AD</v>
          </cell>
          <cell r="C9797" t="str">
            <v>14 DURAKLI KÜÇÜK BOY HASTA ASANSÖRÜ</v>
          </cell>
          <cell r="D9797">
            <v>40913730000</v>
          </cell>
        </row>
        <row r="9798">
          <cell r="A9798" t="str">
            <v>910.114</v>
          </cell>
          <cell r="B9798" t="str">
            <v>AD</v>
          </cell>
          <cell r="C9798" t="str">
            <v>15 DURAKLI KÜÇÜK BOY HASTA ASANSÖRÜ</v>
          </cell>
          <cell r="D9798">
            <v>42266250000</v>
          </cell>
        </row>
        <row r="9799">
          <cell r="A9799" t="str">
            <v>910.115</v>
          </cell>
          <cell r="B9799" t="str">
            <v>AD</v>
          </cell>
          <cell r="C9799" t="str">
            <v>8 DURAKLI KÜÇÜK BOY HASTA ASANSÖRÜ</v>
          </cell>
          <cell r="D9799">
            <v>34320195000</v>
          </cell>
        </row>
        <row r="9800">
          <cell r="A9800" t="str">
            <v>910.116</v>
          </cell>
          <cell r="B9800" t="str">
            <v>AD</v>
          </cell>
          <cell r="C9800" t="str">
            <v>9 DURAKLI KÜÇÜK BOY HASTA ASANSÖRÜ</v>
          </cell>
          <cell r="D9800">
            <v>35315800000</v>
          </cell>
        </row>
        <row r="9801">
          <cell r="A9801" t="str">
            <v>910.117</v>
          </cell>
          <cell r="B9801" t="str">
            <v>AD</v>
          </cell>
          <cell r="C9801" t="str">
            <v>10 DURAKLI KÜÇÜK BOY HASTA ASANSÖRÜ</v>
          </cell>
          <cell r="D9801">
            <v>36179910000</v>
          </cell>
        </row>
        <row r="9802">
          <cell r="A9802" t="str">
            <v>911.101</v>
          </cell>
          <cell r="B9802" t="str">
            <v>AD</v>
          </cell>
          <cell r="C9802" t="str">
            <v>2 DURAKLI KÜÇÜK BOY HASTA ASANSÖRÜ</v>
          </cell>
          <cell r="D9802">
            <v>29417310000</v>
          </cell>
        </row>
        <row r="9803">
          <cell r="A9803" t="str">
            <v>911.102</v>
          </cell>
          <cell r="B9803" t="str">
            <v>AD</v>
          </cell>
          <cell r="C9803" t="str">
            <v>3 DURAKLI KÜÇÜK BOY HASTA ASANSÖRÜ</v>
          </cell>
          <cell r="D9803">
            <v>30281420000</v>
          </cell>
        </row>
        <row r="9804">
          <cell r="A9804" t="str">
            <v>911.103</v>
          </cell>
          <cell r="B9804" t="str">
            <v>AD</v>
          </cell>
          <cell r="C9804" t="str">
            <v>4 DURAKLI KÜÇÜK BOY HASTA ASANSÖRÜ</v>
          </cell>
          <cell r="D9804">
            <v>31464875000</v>
          </cell>
        </row>
        <row r="9805">
          <cell r="A9805" t="str">
            <v>911.104</v>
          </cell>
          <cell r="B9805" t="str">
            <v>AD</v>
          </cell>
          <cell r="C9805" t="str">
            <v>5 DURAKLI KÜÇÜK BOY HASTA ASANSÖRÜ</v>
          </cell>
          <cell r="D9805">
            <v>32122350000</v>
          </cell>
        </row>
        <row r="9806">
          <cell r="A9806" t="str">
            <v>911.105</v>
          </cell>
          <cell r="B9806" t="str">
            <v>AD</v>
          </cell>
          <cell r="C9806" t="str">
            <v>6 DURAKLI KÜÇÜK BOY HASTA ASANSÖRÜ</v>
          </cell>
          <cell r="D9806">
            <v>32967675000</v>
          </cell>
        </row>
        <row r="9807">
          <cell r="A9807" t="str">
            <v>911.106</v>
          </cell>
          <cell r="B9807" t="str">
            <v>AD</v>
          </cell>
          <cell r="C9807" t="str">
            <v>7 DURAKLI KÜÇÜK BOY HASTA ASANSÖRÜ</v>
          </cell>
          <cell r="D9807">
            <v>33982065000</v>
          </cell>
        </row>
        <row r="9808">
          <cell r="A9808" t="str">
            <v>911.107</v>
          </cell>
          <cell r="B9808" t="str">
            <v>AD</v>
          </cell>
          <cell r="C9808" t="str">
            <v>8 DURAKLI KÜÇÜK BOY HASTA ASANSÖRÜ</v>
          </cell>
          <cell r="D9808">
            <v>35503650000</v>
          </cell>
        </row>
        <row r="9809">
          <cell r="A9809" t="str">
            <v>911.108</v>
          </cell>
          <cell r="B9809" t="str">
            <v>AD</v>
          </cell>
          <cell r="C9809" t="str">
            <v>9 DURAKLI KÜÇÜK BOY HASTA ASANSÖRÜ</v>
          </cell>
          <cell r="D9809">
            <v>36518040000</v>
          </cell>
        </row>
        <row r="9810">
          <cell r="A9810" t="str">
            <v>911.109</v>
          </cell>
          <cell r="B9810" t="str">
            <v>AD</v>
          </cell>
          <cell r="C9810" t="str">
            <v>10 DURAKLI KÜÇÜK BOY HASTA ASANSÖRÜ</v>
          </cell>
          <cell r="D9810">
            <v>37701495000</v>
          </cell>
        </row>
        <row r="9811">
          <cell r="A9811" t="str">
            <v>911.110</v>
          </cell>
          <cell r="B9811" t="str">
            <v>AD</v>
          </cell>
          <cell r="C9811" t="str">
            <v>11 DURAKLI KÜÇÜK BOY HASTA ASANSÖRÜ</v>
          </cell>
          <cell r="D9811">
            <v>39899340000</v>
          </cell>
        </row>
        <row r="9812">
          <cell r="A9812" t="str">
            <v>911.111</v>
          </cell>
          <cell r="B9812" t="str">
            <v>AD</v>
          </cell>
          <cell r="C9812" t="str">
            <v>12 DURAKLI KÜÇÜK BOY HASTA ASANSÖRÜ</v>
          </cell>
          <cell r="D9812">
            <v>41082795000</v>
          </cell>
        </row>
        <row r="9813">
          <cell r="A9813" t="str">
            <v>911.112</v>
          </cell>
          <cell r="B9813" t="str">
            <v>AD</v>
          </cell>
          <cell r="C9813" t="str">
            <v>13 DURAKLI KÜÇÜK BOY HASTA ASANSÖRÜ</v>
          </cell>
          <cell r="D9813">
            <v>42266250000</v>
          </cell>
        </row>
        <row r="9814">
          <cell r="A9814" t="str">
            <v>911.113</v>
          </cell>
          <cell r="B9814" t="str">
            <v>AD</v>
          </cell>
          <cell r="C9814" t="str">
            <v>14 DURAKLI KÜÇÜK BOY HASTA ASANSÖRÜ</v>
          </cell>
          <cell r="D9814">
            <v>43448600000</v>
          </cell>
        </row>
        <row r="9815">
          <cell r="A9815" t="str">
            <v>911.114</v>
          </cell>
          <cell r="B9815" t="str">
            <v>AD</v>
          </cell>
          <cell r="C9815" t="str">
            <v>15 DURAKLI KÜÇÜK BOY HASTA ASANSÖRÜ</v>
          </cell>
          <cell r="D9815">
            <v>44633160000</v>
          </cell>
        </row>
        <row r="9816">
          <cell r="A9816" t="str">
            <v>911.115</v>
          </cell>
          <cell r="B9816" t="str">
            <v>AD</v>
          </cell>
          <cell r="C9816" t="str">
            <v>8 DURAKLI KÜÇÜK BOY HASTA ASANSÖRÜ</v>
          </cell>
          <cell r="D9816">
            <v>36518040000</v>
          </cell>
        </row>
        <row r="9817">
          <cell r="A9817" t="str">
            <v>911.116</v>
          </cell>
          <cell r="B9817" t="str">
            <v>AD</v>
          </cell>
          <cell r="C9817" t="str">
            <v>9 DURAKLI KÜÇÜK BOY HASTA ASANSÖRÜ</v>
          </cell>
          <cell r="D9817">
            <v>37701495000</v>
          </cell>
        </row>
        <row r="9818">
          <cell r="A9818" t="str">
            <v>911.117</v>
          </cell>
          <cell r="B9818" t="str">
            <v>AD</v>
          </cell>
          <cell r="C9818" t="str">
            <v>10 DURAKLI KÜÇÜK BOY HASTA ASANSÖRÜ</v>
          </cell>
          <cell r="D9818">
            <v>38697100000</v>
          </cell>
        </row>
        <row r="9819">
          <cell r="A9819" t="str">
            <v>911.201</v>
          </cell>
          <cell r="B9819" t="str">
            <v>AD</v>
          </cell>
          <cell r="C9819" t="str">
            <v>2 DURAKLI HASTA ASANSÖRÜ</v>
          </cell>
          <cell r="D9819">
            <v>43111575000</v>
          </cell>
        </row>
        <row r="9820">
          <cell r="A9820" t="str">
            <v>911.202</v>
          </cell>
          <cell r="B9820" t="str">
            <v>AD</v>
          </cell>
          <cell r="C9820" t="str">
            <v>3 DURAKLI HASTA ASANSÖRÜ</v>
          </cell>
          <cell r="D9820">
            <v>43956900000</v>
          </cell>
        </row>
        <row r="9821">
          <cell r="A9821" t="str">
            <v>911.203</v>
          </cell>
          <cell r="B9821" t="str">
            <v>AD</v>
          </cell>
          <cell r="C9821" t="str">
            <v>4 DURAKLI HASTA ASANSÖRÜ</v>
          </cell>
          <cell r="D9821">
            <v>44971290000</v>
          </cell>
        </row>
        <row r="9822">
          <cell r="A9822" t="str">
            <v>911.204</v>
          </cell>
          <cell r="B9822" t="str">
            <v>AD</v>
          </cell>
          <cell r="C9822" t="str">
            <v>5 DURAKLI HASTA ASANSÖRÜ</v>
          </cell>
          <cell r="D9822">
            <v>45910540000</v>
          </cell>
        </row>
        <row r="9823">
          <cell r="A9823" t="str">
            <v>911.205</v>
          </cell>
          <cell r="B9823" t="str">
            <v>AD</v>
          </cell>
          <cell r="C9823" t="str">
            <v>6 DURAKLI HASTA ASANSÖRÜ</v>
          </cell>
          <cell r="D9823">
            <v>46868575000</v>
          </cell>
        </row>
        <row r="9824">
          <cell r="A9824" t="str">
            <v>911.206</v>
          </cell>
          <cell r="B9824" t="str">
            <v>AD</v>
          </cell>
          <cell r="C9824" t="str">
            <v>7 DURAKLI HASTA ASANSÖRÜ</v>
          </cell>
          <cell r="D9824">
            <v>47807825000</v>
          </cell>
        </row>
        <row r="9825">
          <cell r="A9825" t="str">
            <v>911.207</v>
          </cell>
          <cell r="B9825" t="str">
            <v>AD</v>
          </cell>
          <cell r="C9825" t="str">
            <v>8 DURAKLI HASTA ASANSÖRÜ</v>
          </cell>
          <cell r="D9825">
            <v>50926135000</v>
          </cell>
        </row>
        <row r="9826">
          <cell r="A9826" t="str">
            <v>911.208</v>
          </cell>
          <cell r="B9826" t="str">
            <v>AD</v>
          </cell>
          <cell r="C9826" t="str">
            <v>9 DURAKLI HASTA ASANSÖRÜ</v>
          </cell>
          <cell r="D9826">
            <v>51996880000</v>
          </cell>
        </row>
        <row r="9827">
          <cell r="A9827" t="str">
            <v>911.209</v>
          </cell>
          <cell r="B9827" t="str">
            <v>AD</v>
          </cell>
          <cell r="C9827" t="str">
            <v>10 DURAKLI HASTA ASANSÖRÜ</v>
          </cell>
          <cell r="D9827">
            <v>53011270000</v>
          </cell>
        </row>
        <row r="9828">
          <cell r="A9828" t="str">
            <v>911.210</v>
          </cell>
          <cell r="B9828" t="str">
            <v>AD</v>
          </cell>
          <cell r="C9828" t="str">
            <v>11 DURAKLI HASTA ASANSÖRÜ</v>
          </cell>
          <cell r="D9828">
            <v>54269865000</v>
          </cell>
        </row>
        <row r="9829">
          <cell r="A9829" t="str">
            <v>911.211</v>
          </cell>
          <cell r="B9829" t="str">
            <v>AD</v>
          </cell>
          <cell r="C9829" t="str">
            <v>12 DURAKLI HASTA ASANSÖRÜ</v>
          </cell>
          <cell r="D9829">
            <v>55453320000</v>
          </cell>
        </row>
        <row r="9830">
          <cell r="A9830" t="str">
            <v>911.212</v>
          </cell>
          <cell r="B9830" t="str">
            <v>AD</v>
          </cell>
          <cell r="C9830" t="str">
            <v>13 DURAKLI HASTA ASANSÖRÜ</v>
          </cell>
          <cell r="D9830">
            <v>56599205000</v>
          </cell>
        </row>
        <row r="9831">
          <cell r="A9831" t="str">
            <v>911.213</v>
          </cell>
          <cell r="B9831" t="str">
            <v>AD</v>
          </cell>
          <cell r="C9831" t="str">
            <v>14 DURAKLI HASTA ASANSÖRÜ</v>
          </cell>
          <cell r="D9831">
            <v>57820230000</v>
          </cell>
        </row>
        <row r="9832">
          <cell r="A9832" t="str">
            <v>911.214</v>
          </cell>
          <cell r="B9832" t="str">
            <v>AD</v>
          </cell>
          <cell r="C9832" t="str">
            <v>15 DURAKLI HASTA ASANSÖRÜ</v>
          </cell>
          <cell r="D9832">
            <v>59041255000</v>
          </cell>
        </row>
        <row r="9833">
          <cell r="A9833" t="str">
            <v>911.251</v>
          </cell>
          <cell r="B9833" t="str">
            <v>AD</v>
          </cell>
          <cell r="C9833" t="str">
            <v>2 DURAKLI İNSAN ASANSÖRÜ 0,63/0,15 m/sn HIZLI</v>
          </cell>
          <cell r="D9833">
            <v>43111575000</v>
          </cell>
        </row>
        <row r="9834">
          <cell r="A9834" t="str">
            <v>911.252</v>
          </cell>
          <cell r="B9834" t="str">
            <v>AD</v>
          </cell>
          <cell r="C9834" t="str">
            <v>3 DURAKLI İNSAN ASANSÖRÜ 0,63/0,15 m/sn HIZLI</v>
          </cell>
          <cell r="D9834">
            <v>43956900000</v>
          </cell>
        </row>
        <row r="9835">
          <cell r="A9835" t="str">
            <v>911.253</v>
          </cell>
          <cell r="B9835" t="str">
            <v>AD</v>
          </cell>
          <cell r="C9835" t="str">
            <v>4 DURAKLI İNSAN ASANSÖRÜ 0,63/0,15 m/sn HIZLI</v>
          </cell>
          <cell r="D9835">
            <v>44971290000</v>
          </cell>
        </row>
        <row r="9836">
          <cell r="A9836" t="str">
            <v>911.254</v>
          </cell>
          <cell r="B9836" t="str">
            <v>AD</v>
          </cell>
          <cell r="C9836" t="str">
            <v>5 DURAKLI İNSAN ASANSÖRÜ 0,63/0,15 m/sn HIZLI</v>
          </cell>
          <cell r="D9836">
            <v>45910540000</v>
          </cell>
        </row>
        <row r="9837">
          <cell r="A9837" t="str">
            <v>911.255</v>
          </cell>
          <cell r="B9837" t="str">
            <v>AD</v>
          </cell>
          <cell r="C9837" t="str">
            <v>6 DURAKLI İNSAN ASANSÖRÜ 0,63/0,15 m/sn HIZLI</v>
          </cell>
          <cell r="D9837">
            <v>46868575000</v>
          </cell>
        </row>
        <row r="9838">
          <cell r="A9838" t="str">
            <v>911.256</v>
          </cell>
          <cell r="B9838" t="str">
            <v>AD</v>
          </cell>
          <cell r="C9838" t="str">
            <v>7 DURAKLI İNSAN ASANSÖRÜ 0,63/0,15 m/sn HIZLI</v>
          </cell>
          <cell r="D9838">
            <v>47807825000</v>
          </cell>
        </row>
        <row r="9839">
          <cell r="A9839" t="str">
            <v>911.257</v>
          </cell>
          <cell r="B9839" t="str">
            <v>AD</v>
          </cell>
          <cell r="C9839" t="str">
            <v>8 DURAKLI İNSAN ASANSÖRÜ 1,00/0,25 m/sn HIZLI</v>
          </cell>
          <cell r="D9839">
            <v>50926135000</v>
          </cell>
        </row>
        <row r="9840">
          <cell r="A9840" t="str">
            <v>911.258</v>
          </cell>
          <cell r="B9840" t="str">
            <v>AD</v>
          </cell>
          <cell r="C9840" t="str">
            <v>9 DURAKLI İNSAN ASANSÖRÜ 1,00/0,25 m/sn HIZLI</v>
          </cell>
          <cell r="D9840">
            <v>51996880000</v>
          </cell>
        </row>
        <row r="9841">
          <cell r="A9841" t="str">
            <v>911.259</v>
          </cell>
          <cell r="B9841" t="str">
            <v>AD</v>
          </cell>
          <cell r="C9841" t="str">
            <v>10 DURAKLI İNSAN ASANSÖRÜ 1,00/0,25 m/sn HIZLI</v>
          </cell>
          <cell r="D9841">
            <v>53011270000</v>
          </cell>
        </row>
        <row r="9842">
          <cell r="A9842" t="str">
            <v>911.260</v>
          </cell>
          <cell r="B9842" t="str">
            <v>AD</v>
          </cell>
          <cell r="C9842" t="str">
            <v>11 DURAKLI İNSAN ASANSÖRÜ 1,00/0,25 m/sn HIZLI</v>
          </cell>
          <cell r="D9842">
            <v>54269865000</v>
          </cell>
        </row>
        <row r="9843">
          <cell r="A9843" t="str">
            <v>911.261</v>
          </cell>
          <cell r="B9843" t="str">
            <v>AD</v>
          </cell>
          <cell r="C9843" t="str">
            <v>12 DURAKLI İNSAN ASANSÖRÜ 1,00/0,25 m/sn HIZLI</v>
          </cell>
          <cell r="D9843">
            <v>55453320000</v>
          </cell>
        </row>
        <row r="9844">
          <cell r="A9844" t="str">
            <v>911.262</v>
          </cell>
          <cell r="B9844" t="str">
            <v>AD</v>
          </cell>
          <cell r="C9844" t="str">
            <v>13 DURAKLI İNSAN ASANSÖRÜ 1,00/0,25 m/sn HIZLI</v>
          </cell>
          <cell r="D9844">
            <v>56599205000</v>
          </cell>
        </row>
        <row r="9845">
          <cell r="A9845" t="str">
            <v>911.263</v>
          </cell>
          <cell r="B9845" t="str">
            <v>AD</v>
          </cell>
          <cell r="C9845" t="str">
            <v>14 DURAKLI İNSAN ASANSÖRÜ 1,00/0,25 m/sn HIZLI</v>
          </cell>
          <cell r="D9845">
            <v>57820230000</v>
          </cell>
        </row>
        <row r="9846">
          <cell r="A9846" t="str">
            <v>911.264</v>
          </cell>
          <cell r="B9846" t="str">
            <v>AD</v>
          </cell>
          <cell r="C9846" t="str">
            <v>15 DURAKI İNSAN ASANSÖRÜ</v>
          </cell>
          <cell r="D9846">
            <v>59041255000</v>
          </cell>
        </row>
        <row r="9847">
          <cell r="A9847" t="str">
            <v>911.301</v>
          </cell>
          <cell r="B9847" t="str">
            <v>AD</v>
          </cell>
          <cell r="C9847" t="str">
            <v>2 DURAKLI HASTA ASANSÖRÜ</v>
          </cell>
          <cell r="D9847">
            <v>50231090000</v>
          </cell>
        </row>
        <row r="9848">
          <cell r="A9848" t="str">
            <v>911.302</v>
          </cell>
          <cell r="B9848" t="str">
            <v>AD</v>
          </cell>
          <cell r="C9848" t="str">
            <v>3 DURAKLI HASTA ASANSÖRÜ</v>
          </cell>
          <cell r="D9848">
            <v>52748280000</v>
          </cell>
        </row>
        <row r="9849">
          <cell r="A9849" t="str">
            <v>911.303</v>
          </cell>
          <cell r="B9849" t="str">
            <v>AD</v>
          </cell>
          <cell r="C9849" t="str">
            <v>4 DURAKLI HASTA ASANSÖRÜ</v>
          </cell>
          <cell r="D9849">
            <v>53969305000</v>
          </cell>
        </row>
        <row r="9850">
          <cell r="A9850" t="str">
            <v>911.304</v>
          </cell>
          <cell r="B9850" t="str">
            <v>AD</v>
          </cell>
          <cell r="C9850" t="str">
            <v>5 DURAKLI HASTA ASANSÖRÜ</v>
          </cell>
          <cell r="D9850">
            <v>55115190000</v>
          </cell>
        </row>
        <row r="9851">
          <cell r="A9851" t="str">
            <v>911.305</v>
          </cell>
          <cell r="B9851" t="str">
            <v>AD</v>
          </cell>
          <cell r="C9851" t="str">
            <v>6 DURAKLI HASTA ASANSÖRÜ</v>
          </cell>
          <cell r="D9851">
            <v>56261075000</v>
          </cell>
        </row>
        <row r="9852">
          <cell r="A9852" t="str">
            <v>911.306</v>
          </cell>
          <cell r="B9852" t="str">
            <v>AD</v>
          </cell>
          <cell r="C9852" t="str">
            <v>7 DURAKLI HASTA ASANSÖRÜ</v>
          </cell>
          <cell r="D9852">
            <v>57482100000</v>
          </cell>
        </row>
        <row r="9853">
          <cell r="A9853" t="str">
            <v>911.307</v>
          </cell>
          <cell r="B9853" t="str">
            <v>AD</v>
          </cell>
          <cell r="C9853" t="str">
            <v>8 DURAKLI HASTA ASANSÖRÜ</v>
          </cell>
          <cell r="D9853">
            <v>61201530000</v>
          </cell>
        </row>
        <row r="9854">
          <cell r="A9854" t="str">
            <v>911.308</v>
          </cell>
          <cell r="B9854" t="str">
            <v>AD</v>
          </cell>
          <cell r="C9854" t="str">
            <v>9 DURAKLI HASTA ASANSÖRÜ</v>
          </cell>
          <cell r="D9854">
            <v>62366200000</v>
          </cell>
        </row>
        <row r="9855">
          <cell r="A9855" t="str">
            <v>911.309</v>
          </cell>
          <cell r="B9855" t="str">
            <v>AD</v>
          </cell>
          <cell r="C9855" t="str">
            <v>10 DURAKLI HASTA ASANSÖRÜ</v>
          </cell>
          <cell r="D9855">
            <v>63580340000</v>
          </cell>
        </row>
        <row r="9856">
          <cell r="A9856" t="str">
            <v>911.310</v>
          </cell>
          <cell r="B9856" t="str">
            <v>AD</v>
          </cell>
          <cell r="C9856" t="str">
            <v>11 DURAKLI HASTA ASANSÖRÜ</v>
          </cell>
          <cell r="D9856">
            <v>65090025000</v>
          </cell>
        </row>
        <row r="9857">
          <cell r="A9857" t="str">
            <v>911.311</v>
          </cell>
          <cell r="B9857" t="str">
            <v>AD</v>
          </cell>
          <cell r="C9857" t="str">
            <v>12 DURAKLI HASTA ASANSÖRÜ</v>
          </cell>
          <cell r="D9857">
            <v>66442545000</v>
          </cell>
        </row>
        <row r="9858">
          <cell r="A9858" t="str">
            <v>911.312</v>
          </cell>
          <cell r="B9858" t="str">
            <v>AD</v>
          </cell>
          <cell r="C9858" t="str">
            <v>13 DURAKLI HASTA ASANSÖRÜ</v>
          </cell>
          <cell r="D9858">
            <v>67964130000</v>
          </cell>
        </row>
        <row r="9859">
          <cell r="A9859" t="str">
            <v>911.313</v>
          </cell>
          <cell r="B9859" t="str">
            <v>AD</v>
          </cell>
          <cell r="C9859" t="str">
            <v>14 DURAKLI HASTA ASANSÖRÜ</v>
          </cell>
          <cell r="D9859">
            <v>69316650000</v>
          </cell>
        </row>
        <row r="9860">
          <cell r="A9860" t="str">
            <v>911.314</v>
          </cell>
          <cell r="B9860" t="str">
            <v>AD</v>
          </cell>
          <cell r="C9860" t="str">
            <v>15 DURAKLI HASTA ASANSÖRÜ</v>
          </cell>
          <cell r="D9860">
            <v>70819450000</v>
          </cell>
        </row>
        <row r="9861">
          <cell r="A9861" t="str">
            <v>911.351</v>
          </cell>
          <cell r="B9861" t="str">
            <v>AD</v>
          </cell>
          <cell r="C9861" t="str">
            <v>2 DURAKLI İNSAN ASANSÖRÜ 0,63/0,15 m/sn HIZLI</v>
          </cell>
          <cell r="D9861">
            <v>50231090000</v>
          </cell>
        </row>
        <row r="9862">
          <cell r="A9862" t="str">
            <v>911.352</v>
          </cell>
          <cell r="B9862" t="str">
            <v>AD</v>
          </cell>
          <cell r="C9862" t="str">
            <v>3 DURAKLI İNSAN ASANSÖRÜ 0,63/0,15 m/sn HIZLI</v>
          </cell>
          <cell r="D9862">
            <v>52748280000</v>
          </cell>
        </row>
        <row r="9863">
          <cell r="A9863" t="str">
            <v>911.353</v>
          </cell>
          <cell r="B9863" t="str">
            <v>AD</v>
          </cell>
          <cell r="C9863" t="str">
            <v>4 DURAKLI İNSAN ASANSÖRÜ 0,63/0,15 m/sn HIZLI</v>
          </cell>
          <cell r="D9863">
            <v>53969305000</v>
          </cell>
        </row>
        <row r="9864">
          <cell r="A9864" t="str">
            <v>911.354</v>
          </cell>
          <cell r="B9864" t="str">
            <v>AD</v>
          </cell>
          <cell r="C9864" t="str">
            <v>5 DURAKLI İNSAN ASANSÖRÜ 0,63/0,15 m/sn HIZLI</v>
          </cell>
          <cell r="D9864">
            <v>55115190000</v>
          </cell>
        </row>
        <row r="9865">
          <cell r="A9865" t="str">
            <v>911.355</v>
          </cell>
          <cell r="B9865" t="str">
            <v>AD</v>
          </cell>
          <cell r="C9865" t="str">
            <v>6 DURAKLI İNSAN ASANSÖRÜ 0,63/0,15 m/sn HIZLI</v>
          </cell>
          <cell r="D9865">
            <v>56261075000</v>
          </cell>
        </row>
        <row r="9866">
          <cell r="A9866" t="str">
            <v>911.356</v>
          </cell>
          <cell r="B9866" t="str">
            <v>AD</v>
          </cell>
          <cell r="C9866" t="str">
            <v>7 DURAKLI İNSAN ASANSÖRÜ 0,63/0,15 m/sn HIZLI</v>
          </cell>
          <cell r="D9866">
            <v>57482100000</v>
          </cell>
        </row>
        <row r="9867">
          <cell r="A9867" t="str">
            <v>911.357</v>
          </cell>
          <cell r="B9867" t="str">
            <v>AD</v>
          </cell>
          <cell r="C9867" t="str">
            <v>8 DURAKLI İNSAN ASANSÖRÜ 1,00/0,25 m/sn HIZLI</v>
          </cell>
          <cell r="D9867">
            <v>61201530000</v>
          </cell>
        </row>
        <row r="9868">
          <cell r="A9868" t="str">
            <v>911.358</v>
          </cell>
          <cell r="B9868" t="str">
            <v>AD</v>
          </cell>
          <cell r="C9868" t="str">
            <v>9 DURAKLI İNSAN ASANSÖRÜ 1,00/0,25 m/sn HIZLI</v>
          </cell>
          <cell r="D9868">
            <v>62366200000</v>
          </cell>
        </row>
        <row r="9869">
          <cell r="A9869" t="str">
            <v>911.359</v>
          </cell>
          <cell r="B9869" t="str">
            <v>AD</v>
          </cell>
          <cell r="C9869" t="str">
            <v>10 DURAKLI İNSAN ASANSÖRÜ 1,00/0,25 m/sn HIZLI</v>
          </cell>
          <cell r="D9869">
            <v>63580340000</v>
          </cell>
        </row>
        <row r="9870">
          <cell r="A9870" t="str">
            <v>911.360</v>
          </cell>
          <cell r="B9870" t="str">
            <v>AD</v>
          </cell>
          <cell r="C9870" t="str">
            <v>11 DURAKLI İNSAN ASANSÖRÜ 1,00/0,25 m/sn HIZLI</v>
          </cell>
          <cell r="D9870">
            <v>65090025000</v>
          </cell>
        </row>
        <row r="9871">
          <cell r="A9871" t="str">
            <v>911.361</v>
          </cell>
          <cell r="B9871" t="str">
            <v>AD</v>
          </cell>
          <cell r="C9871" t="str">
            <v>12 DURAKLI İNSAN ASANSÖRÜ 1,00/0,25 m/sn HIZLI</v>
          </cell>
          <cell r="D9871">
            <v>66442545000</v>
          </cell>
        </row>
        <row r="9872">
          <cell r="A9872" t="str">
            <v>911.362</v>
          </cell>
          <cell r="B9872" t="str">
            <v>AD</v>
          </cell>
          <cell r="C9872" t="str">
            <v>13 DURAKLI İNSAN ASANSÖRÜ 1,00/0,25 m/sn HIZLI</v>
          </cell>
          <cell r="D9872">
            <v>67964130000</v>
          </cell>
        </row>
        <row r="9873">
          <cell r="A9873" t="str">
            <v>911.363</v>
          </cell>
          <cell r="B9873" t="str">
            <v>AD</v>
          </cell>
          <cell r="C9873" t="str">
            <v>14 DURAKLI İNSAN ASANSÖRÜ 1,00/0,25 m/sn HIZLI</v>
          </cell>
          <cell r="D9873">
            <v>69316650000</v>
          </cell>
        </row>
        <row r="9874">
          <cell r="A9874" t="str">
            <v>911.364</v>
          </cell>
          <cell r="B9874" t="str">
            <v>AD</v>
          </cell>
          <cell r="C9874" t="str">
            <v>15 DURAKLI İNSAN ASANSÖRÜ 1,00/0,25 m/sn HIZLI</v>
          </cell>
          <cell r="D9874">
            <v>70819450000</v>
          </cell>
        </row>
        <row r="9875">
          <cell r="A9875" t="str">
            <v>911.401</v>
          </cell>
          <cell r="B9875" t="str">
            <v>AD</v>
          </cell>
          <cell r="C9875" t="str">
            <v>2 DURAKLI HASTA ASANSÖRÜ</v>
          </cell>
          <cell r="D9875">
            <v>60393775000</v>
          </cell>
        </row>
        <row r="9876">
          <cell r="A9876" t="str">
            <v>911.402</v>
          </cell>
          <cell r="B9876" t="str">
            <v>AD</v>
          </cell>
          <cell r="C9876" t="str">
            <v>3 DURAKLI HASTA ASANSÖRÜ</v>
          </cell>
          <cell r="D9876">
            <v>61708725000</v>
          </cell>
        </row>
        <row r="9877">
          <cell r="A9877" t="str">
            <v>911.403</v>
          </cell>
          <cell r="B9877" t="str">
            <v>AD</v>
          </cell>
          <cell r="C9877" t="str">
            <v>4 DURAKLI HASTA ASANSÖRÜ</v>
          </cell>
          <cell r="D9877">
            <v>63117600000</v>
          </cell>
        </row>
        <row r="9878">
          <cell r="A9878" t="str">
            <v>911.404</v>
          </cell>
          <cell r="B9878" t="str">
            <v>AD</v>
          </cell>
          <cell r="C9878" t="str">
            <v>5 DURAKLI HASTA ASANSÖRÜ</v>
          </cell>
          <cell r="D9878">
            <v>64451335000</v>
          </cell>
        </row>
        <row r="9879">
          <cell r="A9879" t="str">
            <v>911.405</v>
          </cell>
          <cell r="B9879" t="str">
            <v>AD</v>
          </cell>
          <cell r="C9879" t="str">
            <v>6 DURAKLI HASTA ASANSÖRÜ</v>
          </cell>
          <cell r="D9879">
            <v>65803855000</v>
          </cell>
        </row>
        <row r="9880">
          <cell r="A9880" t="str">
            <v>911.406</v>
          </cell>
          <cell r="B9880" t="str">
            <v>AD</v>
          </cell>
          <cell r="C9880" t="str">
            <v>7 DURAKLI HASTA ASANSÖRÜ</v>
          </cell>
          <cell r="D9880">
            <v>67175160000</v>
          </cell>
        </row>
        <row r="9881">
          <cell r="A9881" t="str">
            <v>911.407</v>
          </cell>
          <cell r="B9881" t="str">
            <v>AD</v>
          </cell>
          <cell r="C9881" t="str">
            <v>8 DURAKLI HASTA ASANSÖRÜ</v>
          </cell>
          <cell r="D9881">
            <v>71476925000</v>
          </cell>
        </row>
        <row r="9882">
          <cell r="A9882" t="str">
            <v>911.408</v>
          </cell>
          <cell r="B9882" t="str">
            <v>AD</v>
          </cell>
          <cell r="C9882" t="str">
            <v>9 DURAKLI HASTA ASANSÖRÜ</v>
          </cell>
          <cell r="D9882">
            <v>72960940000</v>
          </cell>
        </row>
        <row r="9883">
          <cell r="A9883" t="str">
            <v>911.409</v>
          </cell>
          <cell r="B9883" t="str">
            <v>AD</v>
          </cell>
          <cell r="C9883" t="str">
            <v>10 DURAKLI HASTA ASANSÖRÜ</v>
          </cell>
          <cell r="D9883">
            <v>73725600000</v>
          </cell>
        </row>
        <row r="9884">
          <cell r="A9884" t="str">
            <v>911.410</v>
          </cell>
          <cell r="B9884" t="str">
            <v>AD</v>
          </cell>
          <cell r="C9884" t="str">
            <v>11 DURAKLI HASTA ASANSÖRÜ</v>
          </cell>
          <cell r="D9884">
            <v>76079250000</v>
          </cell>
        </row>
        <row r="9885">
          <cell r="A9885" t="str">
            <v>911.411</v>
          </cell>
          <cell r="B9885" t="str">
            <v>AD</v>
          </cell>
          <cell r="C9885" t="str">
            <v>12 DURAKLI HASTA ASANSÖRÜ</v>
          </cell>
          <cell r="D9885">
            <v>77694760000</v>
          </cell>
        </row>
        <row r="9886">
          <cell r="A9886" t="str">
            <v>911.412</v>
          </cell>
          <cell r="B9886" t="str">
            <v>AD</v>
          </cell>
          <cell r="C9886" t="str">
            <v>13 DURAKLI HASTA ASANSÖRÜ</v>
          </cell>
          <cell r="D9886">
            <v>79422980000</v>
          </cell>
        </row>
        <row r="9887">
          <cell r="A9887" t="str">
            <v>911.413</v>
          </cell>
          <cell r="B9887" t="str">
            <v>AD</v>
          </cell>
          <cell r="C9887" t="str">
            <v>14 DURAKLI HASTA ASANSÖRÜ</v>
          </cell>
          <cell r="D9887">
            <v>81151200000</v>
          </cell>
        </row>
        <row r="9888">
          <cell r="A9888" t="str">
            <v>911.414</v>
          </cell>
          <cell r="B9888" t="str">
            <v>AD</v>
          </cell>
          <cell r="C9888" t="str">
            <v>15 DURAKLI HASTA ASANSÖRÜ</v>
          </cell>
          <cell r="D9888">
            <v>82841850000</v>
          </cell>
        </row>
        <row r="9889">
          <cell r="A9889" t="str">
            <v>911.451</v>
          </cell>
          <cell r="B9889" t="str">
            <v>AD</v>
          </cell>
          <cell r="C9889" t="str">
            <v>2 DURAKLI İNSAN ASANSÖRÜ 0,63/0,15 m/sn HIZLI</v>
          </cell>
          <cell r="D9889">
            <v>60393775000</v>
          </cell>
        </row>
        <row r="9890">
          <cell r="A9890" t="str">
            <v>911.452</v>
          </cell>
          <cell r="B9890" t="str">
            <v>AD</v>
          </cell>
          <cell r="C9890" t="str">
            <v>3 DURAKLI İNSAN ASANSÖRÜ 0,63/0,15 m/sn HIZLI</v>
          </cell>
          <cell r="D9890">
            <v>61708725000</v>
          </cell>
        </row>
        <row r="9891">
          <cell r="A9891" t="str">
            <v>911.453</v>
          </cell>
          <cell r="B9891" t="str">
            <v>AD</v>
          </cell>
          <cell r="C9891" t="str">
            <v>4 DURAKLI İNSAN ASANSÖRÜ 0,63/0,15 m/sn HIZLI</v>
          </cell>
          <cell r="D9891">
            <v>63117600000</v>
          </cell>
        </row>
        <row r="9892">
          <cell r="A9892" t="str">
            <v>911.454</v>
          </cell>
          <cell r="B9892" t="str">
            <v>AD</v>
          </cell>
          <cell r="C9892" t="str">
            <v>5 DURAKLI İNSAN ASANSÖRÜ 0,63/0,15 m/sn HIZLI</v>
          </cell>
          <cell r="D9892">
            <v>64451335000</v>
          </cell>
        </row>
        <row r="9893">
          <cell r="A9893" t="str">
            <v>911.455</v>
          </cell>
          <cell r="B9893" t="str">
            <v>AD</v>
          </cell>
          <cell r="C9893" t="str">
            <v>6 DURAKLI İNSAN ASANSÖRÜ 0,63/0,15 m/sn HIZLI</v>
          </cell>
          <cell r="D9893">
            <v>65803855000</v>
          </cell>
        </row>
        <row r="9894">
          <cell r="A9894" t="str">
            <v>911.456</v>
          </cell>
          <cell r="B9894" t="str">
            <v>AD</v>
          </cell>
          <cell r="C9894" t="str">
            <v>7 DURAKLI İNSAN ASANSÖRÜ 0,63/0,15 m/sn HIZLI</v>
          </cell>
          <cell r="D9894">
            <v>67175160000</v>
          </cell>
        </row>
        <row r="9895">
          <cell r="A9895" t="str">
            <v>911.457</v>
          </cell>
          <cell r="B9895" t="str">
            <v>AD</v>
          </cell>
          <cell r="C9895" t="str">
            <v>8 DURAKLI İNSAN ASANSÖRÜ 1,00/0,25 m/sn HIZLI</v>
          </cell>
          <cell r="D9895">
            <v>71476925000</v>
          </cell>
        </row>
        <row r="9896">
          <cell r="A9896" t="str">
            <v>911.458</v>
          </cell>
          <cell r="B9896" t="str">
            <v>AD</v>
          </cell>
          <cell r="C9896" t="str">
            <v>9 DURAKLI İNSAN ASANSÖRÜ 1,00/0,25 m/sn HIZLI</v>
          </cell>
          <cell r="D9896">
            <v>72960940000</v>
          </cell>
        </row>
        <row r="9897">
          <cell r="A9897" t="str">
            <v>911.459</v>
          </cell>
          <cell r="B9897" t="str">
            <v>AD</v>
          </cell>
          <cell r="C9897" t="str">
            <v>10 DURAKLI İNSAN ASANSÖRÜ 1,00/0,25 m/sn HIZLI</v>
          </cell>
          <cell r="D9897">
            <v>73725600000</v>
          </cell>
        </row>
        <row r="9898">
          <cell r="A9898" t="str">
            <v>911.460</v>
          </cell>
          <cell r="B9898" t="str">
            <v>AD</v>
          </cell>
          <cell r="C9898" t="str">
            <v>11 DURAKLI İNSAN ASANSÖRÜ 1,00/0,25 m/sn HIZLI</v>
          </cell>
          <cell r="D9898">
            <v>76079250000</v>
          </cell>
        </row>
        <row r="9899">
          <cell r="A9899" t="str">
            <v>911.461</v>
          </cell>
          <cell r="B9899" t="str">
            <v>AD</v>
          </cell>
          <cell r="C9899" t="str">
            <v>12 DURAKLI İNSAN ASANSÖRÜ 1,00/0,25 m/sn HIZLI</v>
          </cell>
          <cell r="D9899">
            <v>77694760000</v>
          </cell>
        </row>
        <row r="9900">
          <cell r="A9900" t="str">
            <v>911.462</v>
          </cell>
          <cell r="B9900" t="str">
            <v>AD</v>
          </cell>
          <cell r="C9900" t="str">
            <v>13 DURAKLI İNSAN ASANSÖRÜ 1,00/0,25 m/sn HIZLI</v>
          </cell>
          <cell r="D9900">
            <v>79422980000</v>
          </cell>
        </row>
        <row r="9901">
          <cell r="A9901" t="str">
            <v>911.463</v>
          </cell>
          <cell r="B9901" t="str">
            <v>AD</v>
          </cell>
          <cell r="C9901" t="str">
            <v>14 DURAKLI İNSAN ASANSÖRÜ 1,00/0,25 m/sn HIZLI</v>
          </cell>
          <cell r="D9901">
            <v>81151200000</v>
          </cell>
        </row>
        <row r="9902">
          <cell r="A9902" t="str">
            <v>911.464</v>
          </cell>
          <cell r="B9902" t="str">
            <v>AD</v>
          </cell>
          <cell r="C9902" t="str">
            <v>15 DURAKLI İNSAN ASANSÖRÜ 1,00/0,25 m/sn HIZLI</v>
          </cell>
          <cell r="D9902">
            <v>82841850000</v>
          </cell>
        </row>
        <row r="9903">
          <cell r="A9903" t="str">
            <v>912.101</v>
          </cell>
          <cell r="B9903" t="str">
            <v>AD</v>
          </cell>
          <cell r="C9903" t="str">
            <v>2 DURAKLI KÜÇÜK YÜK ASANSÖRÜ</v>
          </cell>
          <cell r="D9903">
            <v>4803562000</v>
          </cell>
        </row>
        <row r="9904">
          <cell r="A9904" t="str">
            <v>912.102</v>
          </cell>
          <cell r="B9904" t="str">
            <v>AD</v>
          </cell>
          <cell r="C9904" t="str">
            <v>3 DURAKLI KÜÇÜK YÜK ASANSÖRÜ</v>
          </cell>
          <cell r="D9904">
            <v>5027962000</v>
          </cell>
        </row>
        <row r="9905">
          <cell r="A9905" t="str">
            <v>912.103</v>
          </cell>
          <cell r="B9905" t="str">
            <v>AD</v>
          </cell>
          <cell r="C9905" t="str">
            <v>4 DURAKLI KÜÇÜK YÜK ASANSÖRÜ</v>
          </cell>
          <cell r="D9905">
            <v>5318981000</v>
          </cell>
        </row>
        <row r="9906">
          <cell r="A9906" t="str">
            <v>912.104</v>
          </cell>
          <cell r="B9906" t="str">
            <v>AD</v>
          </cell>
          <cell r="C9906" t="str">
            <v>5 DURAKLI KÜÇÜK YÜK ASANSÖRÜ</v>
          </cell>
          <cell r="D9906">
            <v>5610000000</v>
          </cell>
        </row>
        <row r="9907">
          <cell r="A9907" t="str">
            <v>912.105</v>
          </cell>
          <cell r="B9907" t="str">
            <v>AD</v>
          </cell>
          <cell r="C9907" t="str">
            <v>6 DURAKLI KÜÇÜK YÜK ASANSÖRÜ</v>
          </cell>
          <cell r="D9907">
            <v>5904525000</v>
          </cell>
        </row>
        <row r="9908">
          <cell r="A9908" t="str">
            <v>912.106</v>
          </cell>
          <cell r="B9908" t="str">
            <v>AD</v>
          </cell>
          <cell r="C9908" t="str">
            <v>7 DURAKLI KÜÇÜK YÜK ASANSÖRÜ</v>
          </cell>
          <cell r="D9908">
            <v>6135937000</v>
          </cell>
        </row>
        <row r="9909">
          <cell r="A9909" t="str">
            <v>912.107</v>
          </cell>
          <cell r="B9909" t="str">
            <v>AD</v>
          </cell>
          <cell r="C9909" t="str">
            <v>8 DURAKLI KÜÇÜK YÜK ASANSÖRÜ</v>
          </cell>
          <cell r="D9909">
            <v>6416437000</v>
          </cell>
        </row>
        <row r="9910">
          <cell r="A9910" t="str">
            <v>912.108</v>
          </cell>
          <cell r="B9910" t="str">
            <v>AD</v>
          </cell>
          <cell r="C9910" t="str">
            <v>9 DURAKLI KÜÇÜK YÜK ASANSÖRÜ</v>
          </cell>
          <cell r="D9910">
            <v>6781087000</v>
          </cell>
        </row>
        <row r="9911">
          <cell r="A9911" t="str">
            <v>912.109</v>
          </cell>
          <cell r="B9911" t="str">
            <v>AD</v>
          </cell>
          <cell r="C9911" t="str">
            <v>10 DURAKLI KÜÇÜK YÜK ASANSÖRÜ</v>
          </cell>
          <cell r="D9911">
            <v>7257937000</v>
          </cell>
        </row>
        <row r="9912">
          <cell r="A9912" t="str">
            <v>912.110</v>
          </cell>
          <cell r="B9912" t="str">
            <v>AD</v>
          </cell>
          <cell r="C9912" t="str">
            <v>11 DURAKLI KÜÇÜK YÜK ASANSÖRÜ</v>
          </cell>
          <cell r="D9912">
            <v>7661156000</v>
          </cell>
        </row>
        <row r="9913">
          <cell r="A9913" t="str">
            <v>912.111</v>
          </cell>
          <cell r="B9913" t="str">
            <v>AD</v>
          </cell>
          <cell r="C9913" t="str">
            <v>12 DURAKLI KÜÇÜK YÜK ASANSÖRÜ</v>
          </cell>
          <cell r="D9913">
            <v>8169562000</v>
          </cell>
        </row>
        <row r="9914">
          <cell r="A9914" t="str">
            <v>912.112</v>
          </cell>
          <cell r="B9914" t="str">
            <v>AD</v>
          </cell>
          <cell r="C9914" t="str">
            <v>13 DURAKLI KÜÇÜK YÜK ASANSÖRÜ</v>
          </cell>
          <cell r="D9914">
            <v>8765625000</v>
          </cell>
        </row>
        <row r="9915">
          <cell r="A9915" t="str">
            <v>912.113</v>
          </cell>
          <cell r="B9915" t="str">
            <v>AD</v>
          </cell>
          <cell r="C9915" t="str">
            <v>14 DURAKLI KÜÇÜK YÜK ASANSÖRÜ</v>
          </cell>
          <cell r="D9915">
            <v>9291562000</v>
          </cell>
        </row>
        <row r="9916">
          <cell r="A9916" t="str">
            <v>912.114</v>
          </cell>
          <cell r="B9916" t="str">
            <v>AD</v>
          </cell>
          <cell r="C9916" t="str">
            <v>15 DURAKLI KÜÇÜK YÜK ASANSÖRÜ</v>
          </cell>
          <cell r="D9916">
            <v>9852562000</v>
          </cell>
        </row>
        <row r="9917">
          <cell r="A9917" t="str">
            <v>912.201</v>
          </cell>
          <cell r="B9917" t="str">
            <v>AD</v>
          </cell>
          <cell r="C9917" t="str">
            <v>2 DURAKLI KÜÇÜK YÜK ASANSÖRÜ 100kg. KAPASİTELİ</v>
          </cell>
          <cell r="D9917">
            <v>4803562000</v>
          </cell>
        </row>
        <row r="9918">
          <cell r="A9918" t="str">
            <v>912.202</v>
          </cell>
          <cell r="B9918" t="str">
            <v>AD</v>
          </cell>
          <cell r="C9918" t="str">
            <v>3 DURAKLI KÜÇÜK YÜK ASANSÖRÜ 100kg. KAPASİTELİ</v>
          </cell>
          <cell r="D9918">
            <v>5027962000</v>
          </cell>
        </row>
        <row r="9919">
          <cell r="A9919" t="str">
            <v>912.203</v>
          </cell>
          <cell r="B9919" t="str">
            <v>AD</v>
          </cell>
          <cell r="C9919" t="str">
            <v>4 DURAKLI KÜÇÜK YÜK ASANSÖRÜ 100kg. KAPASİTELİ</v>
          </cell>
          <cell r="D9919">
            <v>5318981000</v>
          </cell>
        </row>
        <row r="9920">
          <cell r="A9920" t="str">
            <v>912.204</v>
          </cell>
          <cell r="B9920" t="str">
            <v>AD</v>
          </cell>
          <cell r="C9920" t="str">
            <v>5 DURAKLI KÜÇÜK YÜK ASANSÖRÜ 100kg. KAPASİTELİ</v>
          </cell>
          <cell r="D9920">
            <v>5610000000</v>
          </cell>
        </row>
        <row r="9921">
          <cell r="A9921" t="str">
            <v>912.205</v>
          </cell>
          <cell r="B9921" t="str">
            <v>AD</v>
          </cell>
          <cell r="C9921" t="str">
            <v>6 DURAKLI KÜÇÜK YÜK ASANSÖRÜ 100kg. KAPASİTELİ</v>
          </cell>
          <cell r="D9921">
            <v>5904525000</v>
          </cell>
        </row>
        <row r="9922">
          <cell r="A9922" t="str">
            <v>912.206</v>
          </cell>
          <cell r="B9922" t="str">
            <v>AD</v>
          </cell>
          <cell r="C9922" t="str">
            <v>7 DURAKLI KÜÇÜK YÜK ASANSÖRÜ 100kg. KAPASİTELİ</v>
          </cell>
          <cell r="D9922">
            <v>6135937000</v>
          </cell>
        </row>
        <row r="9923">
          <cell r="A9923" t="str">
            <v>912.207</v>
          </cell>
          <cell r="B9923" t="str">
            <v>AD</v>
          </cell>
          <cell r="C9923" t="str">
            <v>8 DURAKLI KÜÇÜK YÜK ASANSÖRÜ 100kg. KAPASİTELİ</v>
          </cell>
          <cell r="D9923">
            <v>6416437000</v>
          </cell>
        </row>
        <row r="9924">
          <cell r="A9924" t="str">
            <v>912.208</v>
          </cell>
          <cell r="B9924" t="str">
            <v>AD</v>
          </cell>
          <cell r="C9924" t="str">
            <v>9 DURAKLI KÜÇÜK YÜK ASANSÖRÜ 100kg. KAPASİTELİ</v>
          </cell>
          <cell r="D9924">
            <v>6781087000</v>
          </cell>
        </row>
        <row r="9925">
          <cell r="A9925" t="str">
            <v>912.209</v>
          </cell>
          <cell r="B9925" t="str">
            <v>AD</v>
          </cell>
          <cell r="C9925" t="str">
            <v>10 DURAKLI KÜÇÜK YÜK ASANSÖRÜ 100kg. KAPASİTELİ</v>
          </cell>
          <cell r="D9925">
            <v>7257937000</v>
          </cell>
        </row>
        <row r="9926">
          <cell r="A9926" t="str">
            <v>912.210</v>
          </cell>
          <cell r="B9926" t="str">
            <v>AD</v>
          </cell>
          <cell r="C9926" t="str">
            <v>11 DURAKLI KÜÇÜK YÜK ASANSÖRÜ 100kg. KAPASİTELİ</v>
          </cell>
          <cell r="D9926">
            <v>7661156000</v>
          </cell>
        </row>
        <row r="9927">
          <cell r="A9927" t="str">
            <v>912.211</v>
          </cell>
          <cell r="B9927" t="str">
            <v>AD</v>
          </cell>
          <cell r="C9927" t="str">
            <v>12 DURAKLI KÜÇÜK YÜK ASANSÖRÜ 100kg. KAPASİTELİ</v>
          </cell>
          <cell r="D9927">
            <v>8169562000</v>
          </cell>
        </row>
        <row r="9928">
          <cell r="A9928" t="str">
            <v>912.212</v>
          </cell>
          <cell r="B9928" t="str">
            <v>AD</v>
          </cell>
          <cell r="C9928" t="str">
            <v>13 DURAKLI KÜÇÜK YÜK ASANSÖRÜ 100kg. KAPASİTELİ</v>
          </cell>
          <cell r="D9928">
            <v>8765625000</v>
          </cell>
        </row>
        <row r="9929">
          <cell r="A9929" t="str">
            <v>912.213</v>
          </cell>
          <cell r="B9929" t="str">
            <v>AD</v>
          </cell>
          <cell r="C9929" t="str">
            <v>14 DURAKLI KÜÇÜK YÜK ASANSÖRÜ 100kg. KAPASİTELİ</v>
          </cell>
          <cell r="D9929">
            <v>9291562000</v>
          </cell>
        </row>
        <row r="9930">
          <cell r="A9930" t="str">
            <v>912.214</v>
          </cell>
          <cell r="B9930" t="str">
            <v>AD</v>
          </cell>
          <cell r="C9930" t="str">
            <v>15 DURAKLI KÜÇÜK YÜK ASANSÖRÜ 100kg. KAPASİTELİ</v>
          </cell>
          <cell r="D9930">
            <v>9852562000</v>
          </cell>
        </row>
        <row r="9931">
          <cell r="A9931" t="str">
            <v>913.101</v>
          </cell>
          <cell r="B9931" t="str">
            <v>AD</v>
          </cell>
          <cell r="C9931" t="str">
            <v>2 DURAKLI YÜK ASANSÖRÜ</v>
          </cell>
          <cell r="D9931">
            <v>15953437000</v>
          </cell>
        </row>
        <row r="9932">
          <cell r="A9932" t="str">
            <v>913.102</v>
          </cell>
          <cell r="B9932" t="str">
            <v>AD</v>
          </cell>
          <cell r="C9932" t="str">
            <v>3 DURAKLI YÜK ASANSÖRÜ</v>
          </cell>
          <cell r="D9932">
            <v>16602093000</v>
          </cell>
        </row>
        <row r="9933">
          <cell r="A9933" t="str">
            <v>913.103</v>
          </cell>
          <cell r="B9933" t="str">
            <v>AD</v>
          </cell>
          <cell r="C9933" t="str">
            <v>YÜK ASANSÖRÜ 4 DURAKLI</v>
          </cell>
          <cell r="D9933">
            <v>17250750000</v>
          </cell>
        </row>
        <row r="9934">
          <cell r="A9934" t="str">
            <v>913.104</v>
          </cell>
          <cell r="B9934" t="str">
            <v>AD</v>
          </cell>
          <cell r="C9934" t="str">
            <v>YÜK ASANSÖRÜ 5 DURAKLI</v>
          </cell>
          <cell r="D9934">
            <v>17987062000</v>
          </cell>
        </row>
        <row r="9935">
          <cell r="A9935" t="str">
            <v>913.105</v>
          </cell>
          <cell r="B9935" t="str">
            <v>AD</v>
          </cell>
          <cell r="C9935" t="str">
            <v>YÜK ASANSÖRÜ 6 DURAKLI</v>
          </cell>
          <cell r="D9935">
            <v>18740906000</v>
          </cell>
        </row>
        <row r="9936">
          <cell r="A9936" t="str">
            <v>913.106</v>
          </cell>
          <cell r="B9936" t="str">
            <v>AD</v>
          </cell>
          <cell r="C9936" t="str">
            <v>YÜK ASANSÖRÜ 7 DURAKLI</v>
          </cell>
          <cell r="D9936">
            <v>19617468000</v>
          </cell>
        </row>
        <row r="9937">
          <cell r="A9937" t="str">
            <v>913.107</v>
          </cell>
          <cell r="B9937" t="str">
            <v>AD</v>
          </cell>
          <cell r="C9937" t="str">
            <v>YÜK ASANSÖRÜ 8 DURAKLI</v>
          </cell>
          <cell r="D9937">
            <v>20441437000</v>
          </cell>
        </row>
        <row r="9938">
          <cell r="A9938" t="str">
            <v>913.108</v>
          </cell>
          <cell r="B9938" t="str">
            <v>AD</v>
          </cell>
          <cell r="C9938" t="str">
            <v>YÜK ASANSÖRÜ 9 DURAKLI</v>
          </cell>
          <cell r="D9938">
            <v>21528375000</v>
          </cell>
        </row>
        <row r="9939">
          <cell r="A9939" t="str">
            <v>913.109</v>
          </cell>
          <cell r="B9939" t="str">
            <v>AD</v>
          </cell>
          <cell r="C9939" t="str">
            <v>YÜK ASANSÖRÜ 10 DURAKLI</v>
          </cell>
          <cell r="D9939">
            <v>22545187000</v>
          </cell>
        </row>
        <row r="9940">
          <cell r="A9940" t="str">
            <v>913.110</v>
          </cell>
          <cell r="B9940" t="str">
            <v>AD</v>
          </cell>
          <cell r="C9940" t="str">
            <v>YÜK ASANSÖRÜ 11 DURAKLI</v>
          </cell>
          <cell r="D9940">
            <v>23877562000</v>
          </cell>
        </row>
        <row r="9941">
          <cell r="A9941" t="str">
            <v>913.111</v>
          </cell>
          <cell r="B9941" t="str">
            <v>AD</v>
          </cell>
          <cell r="C9941" t="str">
            <v>YÜK ASANSÖRÜ 12 DURAKLI</v>
          </cell>
          <cell r="D9941">
            <v>24946968000</v>
          </cell>
        </row>
        <row r="9942">
          <cell r="A9942" t="str">
            <v>913.112</v>
          </cell>
          <cell r="B9942" t="str">
            <v>AD</v>
          </cell>
          <cell r="C9942" t="str">
            <v>YÜK ASANSÖRÜ 13 DURAKLI</v>
          </cell>
          <cell r="D9942">
            <v>25946250000</v>
          </cell>
        </row>
        <row r="9943">
          <cell r="A9943" t="str">
            <v>913.113</v>
          </cell>
          <cell r="B9943" t="str">
            <v>AD</v>
          </cell>
          <cell r="C9943" t="str">
            <v>YÜK ASANSÖRÜ 14 DURAKLI</v>
          </cell>
          <cell r="D9943">
            <v>26980593000</v>
          </cell>
        </row>
        <row r="9944">
          <cell r="A9944" t="str">
            <v>913.114</v>
          </cell>
          <cell r="B9944" t="str">
            <v>AD</v>
          </cell>
          <cell r="C9944" t="str">
            <v>YÜK ASANSÖRÜ 15 DURAKLI</v>
          </cell>
          <cell r="D9944">
            <v>28014937000</v>
          </cell>
        </row>
        <row r="9945">
          <cell r="A9945" t="str">
            <v>913.201</v>
          </cell>
          <cell r="B9945" t="str">
            <v>AD</v>
          </cell>
          <cell r="C9945" t="str">
            <v>2 DURAKLI YÜK ASANSÖRÜ</v>
          </cell>
          <cell r="D9945">
            <v>12745218000</v>
          </cell>
        </row>
        <row r="9946">
          <cell r="A9946" t="str">
            <v>913.202</v>
          </cell>
          <cell r="B9946" t="str">
            <v>AD</v>
          </cell>
          <cell r="C9946" t="str">
            <v>3 DURAKLI YÜK ASANSÖRÜ</v>
          </cell>
          <cell r="D9946">
            <v>13323750000</v>
          </cell>
        </row>
        <row r="9947">
          <cell r="A9947" t="str">
            <v>913.203</v>
          </cell>
          <cell r="B9947" t="str">
            <v>AD</v>
          </cell>
          <cell r="C9947" t="str">
            <v>YÜK ASANSÖRÜ 4 DURAKLI</v>
          </cell>
          <cell r="D9947">
            <v>13919812000</v>
          </cell>
        </row>
        <row r="9948">
          <cell r="A9948" t="str">
            <v>913.204</v>
          </cell>
          <cell r="B9948" t="str">
            <v>AD</v>
          </cell>
          <cell r="C9948" t="str">
            <v>YÜK ASANSÖRÜ 5 DURAKLI</v>
          </cell>
          <cell r="D9948">
            <v>14375625000</v>
          </cell>
        </row>
        <row r="9949">
          <cell r="A9949" t="str">
            <v>913.205</v>
          </cell>
          <cell r="B9949" t="str">
            <v>AD</v>
          </cell>
          <cell r="C9949" t="str">
            <v>YÜK ASANSÖRÜ 6 DURAKLI</v>
          </cell>
          <cell r="D9949">
            <v>15041812000</v>
          </cell>
        </row>
        <row r="9950">
          <cell r="A9950" t="str">
            <v>913.206</v>
          </cell>
          <cell r="B9950" t="str">
            <v>AD</v>
          </cell>
          <cell r="C9950" t="str">
            <v>YÜK ASANSÖRÜ 7 DURAKLI</v>
          </cell>
          <cell r="D9950">
            <v>15708000000</v>
          </cell>
        </row>
        <row r="9951">
          <cell r="A9951" t="str">
            <v>913.207</v>
          </cell>
          <cell r="B9951" t="str">
            <v>AD</v>
          </cell>
          <cell r="C9951" t="str">
            <v>YÜK ASANSÖRÜ 8 DURAKLI</v>
          </cell>
          <cell r="D9951">
            <v>16995000000</v>
          </cell>
        </row>
        <row r="9952">
          <cell r="A9952" t="str">
            <v>913.208</v>
          </cell>
          <cell r="B9952" t="str">
            <v>AD</v>
          </cell>
          <cell r="C9952" t="str">
            <v>YÜK ASANSÖRÜ 9 DURAKLI</v>
          </cell>
          <cell r="D9952">
            <v>17215687000</v>
          </cell>
        </row>
        <row r="9953">
          <cell r="A9953" t="str">
            <v>913.209</v>
          </cell>
          <cell r="B9953" t="str">
            <v>AD</v>
          </cell>
          <cell r="C9953" t="str">
            <v>YÜK ASANSÖRÜ 10 DURAKLI</v>
          </cell>
          <cell r="D9953">
            <v>18039656000</v>
          </cell>
        </row>
        <row r="9954">
          <cell r="A9954" t="str">
            <v>913.210</v>
          </cell>
          <cell r="B9954" t="str">
            <v>AD</v>
          </cell>
          <cell r="C9954" t="str">
            <v>YÜK ASANSÖRÜ 11 DURAKLI</v>
          </cell>
          <cell r="D9954">
            <v>19109062000</v>
          </cell>
        </row>
        <row r="9955">
          <cell r="A9955" t="str">
            <v>913.211</v>
          </cell>
          <cell r="B9955" t="str">
            <v>AD</v>
          </cell>
          <cell r="C9955" t="str">
            <v>YÜK ASANSÖRÜ 12 DURAKLI</v>
          </cell>
          <cell r="D9955">
            <v>19985625000</v>
          </cell>
        </row>
        <row r="9956">
          <cell r="A9956" t="str">
            <v>913.212</v>
          </cell>
          <cell r="B9956" t="str">
            <v>AD</v>
          </cell>
          <cell r="C9956" t="str">
            <v>YÜK ASANSÖRÜ 13 DURAKLI</v>
          </cell>
          <cell r="D9956">
            <v>20721937000</v>
          </cell>
        </row>
        <row r="9957">
          <cell r="A9957" t="str">
            <v>913.213</v>
          </cell>
          <cell r="B9957" t="str">
            <v>AD</v>
          </cell>
          <cell r="C9957" t="str">
            <v>YÜK ASANSÖRÜ 14 DURAKLI</v>
          </cell>
          <cell r="D9957">
            <v>21598500000</v>
          </cell>
        </row>
        <row r="9958">
          <cell r="A9958" t="str">
            <v>913.214</v>
          </cell>
          <cell r="B9958" t="str">
            <v>AD</v>
          </cell>
          <cell r="C9958" t="str">
            <v>YÜK ASANSÖRÜ 15 DURAKLI</v>
          </cell>
          <cell r="D9958">
            <v>22440000000</v>
          </cell>
        </row>
        <row r="9959">
          <cell r="A9959" t="str">
            <v>913.251</v>
          </cell>
          <cell r="B9959" t="str">
            <v>AD</v>
          </cell>
          <cell r="C9959" t="str">
            <v>2 DURAKLI YÜK ASANSÖRÜ 250kg KAPASİTELİ</v>
          </cell>
          <cell r="D9959">
            <v>12745218000</v>
          </cell>
        </row>
        <row r="9960">
          <cell r="A9960" t="str">
            <v>913.252</v>
          </cell>
          <cell r="B9960" t="str">
            <v>AD</v>
          </cell>
          <cell r="C9960" t="str">
            <v>3 DURAKLI YÜK ASANSÖRÜ 250kg KAPASİTELİ</v>
          </cell>
          <cell r="D9960">
            <v>13323750000</v>
          </cell>
        </row>
        <row r="9961">
          <cell r="A9961" t="str">
            <v>913.253</v>
          </cell>
          <cell r="B9961" t="str">
            <v>AD</v>
          </cell>
          <cell r="C9961" t="str">
            <v>4 DURAKLI YÜK ASANSÖRÜ 250kg KAPASİTELİ</v>
          </cell>
          <cell r="D9961">
            <v>13919812000</v>
          </cell>
        </row>
        <row r="9962">
          <cell r="A9962" t="str">
            <v>913.254</v>
          </cell>
          <cell r="B9962" t="str">
            <v>AD</v>
          </cell>
          <cell r="C9962" t="str">
            <v>5 DURAKLI YÜK ASANSÖRÜ 250kg KAPASİTELİ</v>
          </cell>
          <cell r="D9962">
            <v>14375625000</v>
          </cell>
        </row>
        <row r="9963">
          <cell r="A9963" t="str">
            <v>913.255</v>
          </cell>
          <cell r="B9963" t="str">
            <v>AD</v>
          </cell>
          <cell r="C9963" t="str">
            <v>6 DURAKLI YÜK ASANSÖRÜ 250kg KAPASİTELİ</v>
          </cell>
          <cell r="D9963">
            <v>15041812000</v>
          </cell>
        </row>
        <row r="9964">
          <cell r="A9964" t="str">
            <v>913.256</v>
          </cell>
          <cell r="B9964" t="str">
            <v>AD</v>
          </cell>
          <cell r="C9964" t="str">
            <v>7 DURAKLI YÜK ASANSÖRÜ 250kg KAPASİTELİ</v>
          </cell>
          <cell r="D9964">
            <v>15708000000</v>
          </cell>
        </row>
        <row r="9965">
          <cell r="A9965" t="str">
            <v>913.257</v>
          </cell>
          <cell r="B9965" t="str">
            <v>AD</v>
          </cell>
          <cell r="C9965" t="str">
            <v>8 DURAKLI YÜK ASANSÖRÜ 250kg KAPASİTELİ</v>
          </cell>
          <cell r="D9965">
            <v>16995000000</v>
          </cell>
        </row>
        <row r="9966">
          <cell r="A9966" t="str">
            <v>913.258</v>
          </cell>
          <cell r="B9966" t="str">
            <v>AD</v>
          </cell>
          <cell r="C9966" t="str">
            <v>9 DURAKLI YÜK ASANSÖRÜ 250kg KAPASİTELİ</v>
          </cell>
          <cell r="D9966">
            <v>17215687000</v>
          </cell>
        </row>
        <row r="9967">
          <cell r="A9967" t="str">
            <v>913.259</v>
          </cell>
          <cell r="B9967" t="str">
            <v>AD</v>
          </cell>
          <cell r="C9967" t="str">
            <v>10 DURAKLI YÜK ASANSÖRÜ 250kg KAPASİTELİ</v>
          </cell>
          <cell r="D9967">
            <v>18039656000</v>
          </cell>
        </row>
        <row r="9968">
          <cell r="A9968" t="str">
            <v>913.260</v>
          </cell>
          <cell r="B9968" t="str">
            <v>AD</v>
          </cell>
          <cell r="C9968" t="str">
            <v>11 DURAKLI YÜK ASANSÖRÜ 250kg KAPASİTELİ</v>
          </cell>
          <cell r="D9968">
            <v>19109062000</v>
          </cell>
        </row>
        <row r="9969">
          <cell r="A9969" t="str">
            <v>913.261</v>
          </cell>
          <cell r="B9969" t="str">
            <v>AD</v>
          </cell>
          <cell r="C9969" t="str">
            <v>12 DURAKLI YÜK ASANSÖRÜ 250kg KAPASİTELİ</v>
          </cell>
          <cell r="D9969">
            <v>19985625000</v>
          </cell>
        </row>
        <row r="9970">
          <cell r="A9970" t="str">
            <v>913.262</v>
          </cell>
          <cell r="B9970" t="str">
            <v>AD</v>
          </cell>
          <cell r="C9970" t="str">
            <v>13 DURAKLI YÜK ASANSÖRÜ 250kg KAPASİTELİ</v>
          </cell>
          <cell r="D9970">
            <v>20721937000</v>
          </cell>
        </row>
        <row r="9971">
          <cell r="A9971" t="str">
            <v>913.263</v>
          </cell>
          <cell r="B9971" t="str">
            <v>AD</v>
          </cell>
          <cell r="C9971" t="str">
            <v>14 DURAKLI YÜK ASANSÖRÜ 250kg KAPASİTELİ</v>
          </cell>
          <cell r="D9971">
            <v>21598500000</v>
          </cell>
        </row>
        <row r="9972">
          <cell r="A9972" t="str">
            <v>913.264</v>
          </cell>
          <cell r="B9972" t="str">
            <v>AD</v>
          </cell>
          <cell r="C9972" t="str">
            <v>15 DURAKLI YÜK ASANSÖRÜ 250kg KAPASİTELİ</v>
          </cell>
          <cell r="D9972">
            <v>22440000000</v>
          </cell>
        </row>
        <row r="9973">
          <cell r="A9973" t="str">
            <v>914.101</v>
          </cell>
          <cell r="B9973" t="str">
            <v>AD</v>
          </cell>
          <cell r="C9973" t="str">
            <v>2 DURAKLI YÜK ASANSÖRÜ</v>
          </cell>
          <cell r="D9973">
            <v>18390281000</v>
          </cell>
        </row>
        <row r="9974">
          <cell r="A9974" t="str">
            <v>914.102</v>
          </cell>
          <cell r="B9974" t="str">
            <v>AD</v>
          </cell>
          <cell r="C9974" t="str">
            <v>3 DURAKLI YÜK ASANSÖRÜ</v>
          </cell>
          <cell r="D9974">
            <v>19109062000</v>
          </cell>
        </row>
        <row r="9975">
          <cell r="A9975" t="str">
            <v>914.103</v>
          </cell>
          <cell r="B9975" t="str">
            <v>AD</v>
          </cell>
          <cell r="C9975" t="str">
            <v>YÜK ASANSÖRÜ 4 DURAKLI</v>
          </cell>
          <cell r="D9975">
            <v>19757718000</v>
          </cell>
        </row>
        <row r="9976">
          <cell r="A9976" t="str">
            <v>914.104</v>
          </cell>
          <cell r="B9976" t="str">
            <v>AD</v>
          </cell>
          <cell r="C9976" t="str">
            <v>YÜK ASANSÖRÜ 5 DURAKLI</v>
          </cell>
          <cell r="D9976">
            <v>20423906000</v>
          </cell>
        </row>
        <row r="9977">
          <cell r="A9977" t="str">
            <v>914.105</v>
          </cell>
          <cell r="B9977" t="str">
            <v>AD</v>
          </cell>
          <cell r="C9977" t="str">
            <v>YÜK ASANSÖRÜ 6 DURAKLI</v>
          </cell>
          <cell r="D9977">
            <v>22440000000</v>
          </cell>
        </row>
        <row r="9978">
          <cell r="A9978" t="str">
            <v>914.106</v>
          </cell>
          <cell r="B9978" t="str">
            <v>AD</v>
          </cell>
          <cell r="C9978" t="str">
            <v>YÜK ASANSÖRÜ 7 DURAKLI</v>
          </cell>
          <cell r="D9978">
            <v>22054312000</v>
          </cell>
        </row>
        <row r="9979">
          <cell r="A9979" t="str">
            <v>914.107</v>
          </cell>
          <cell r="B9979" t="str">
            <v>AD</v>
          </cell>
          <cell r="C9979" t="str">
            <v>YÜK ASANSÖRÜ 8 DURAKLI</v>
          </cell>
          <cell r="D9979">
            <v>22965937000</v>
          </cell>
        </row>
        <row r="9980">
          <cell r="A9980" t="str">
            <v>914.108</v>
          </cell>
          <cell r="B9980" t="str">
            <v>AD</v>
          </cell>
          <cell r="C9980" t="str">
            <v>YÜK ASANSÖRÜ 9 DURAKLI</v>
          </cell>
          <cell r="D9980">
            <v>24070406000</v>
          </cell>
        </row>
        <row r="9981">
          <cell r="A9981" t="str">
            <v>914.109</v>
          </cell>
          <cell r="B9981" t="str">
            <v>AD</v>
          </cell>
          <cell r="C9981" t="str">
            <v>YÜK ASANSÖRÜ 10 DURAKLI</v>
          </cell>
          <cell r="D9981">
            <v>24946968000</v>
          </cell>
        </row>
        <row r="9982">
          <cell r="A9982" t="str">
            <v>914.110</v>
          </cell>
          <cell r="B9982" t="str">
            <v>AD</v>
          </cell>
          <cell r="C9982" t="str">
            <v>YÜK ASANSÖRÜ 11 DURAKLI</v>
          </cell>
          <cell r="D9982">
            <v>26524781000</v>
          </cell>
        </row>
        <row r="9983">
          <cell r="A9983" t="str">
            <v>914.111</v>
          </cell>
          <cell r="B9983" t="str">
            <v>AD</v>
          </cell>
          <cell r="C9983" t="str">
            <v>YÜK ASANSÖRÜ 12 DURAKLI</v>
          </cell>
          <cell r="D9983">
            <v>27629250000</v>
          </cell>
        </row>
        <row r="9984">
          <cell r="A9984" t="str">
            <v>914.112</v>
          </cell>
          <cell r="B9984" t="str">
            <v>AD</v>
          </cell>
          <cell r="C9984" t="str">
            <v>YÜK ASANSÖRÜ 13 DURAKLI</v>
          </cell>
          <cell r="D9984">
            <v>28663593000</v>
          </cell>
        </row>
        <row r="9985">
          <cell r="A9985" t="str">
            <v>914.113</v>
          </cell>
          <cell r="B9985" t="str">
            <v>AD</v>
          </cell>
          <cell r="C9985" t="str">
            <v>YÜK ASANSÖRÜ 14 DURAKLI</v>
          </cell>
          <cell r="D9985">
            <v>29645343000</v>
          </cell>
        </row>
        <row r="9986">
          <cell r="A9986" t="str">
            <v>914.114</v>
          </cell>
          <cell r="B9986" t="str">
            <v>AD</v>
          </cell>
          <cell r="C9986" t="str">
            <v>YÜK ASANSÖRÜ 15 DURAKLI</v>
          </cell>
          <cell r="D9986">
            <v>30784875000</v>
          </cell>
        </row>
        <row r="9987">
          <cell r="A9987" t="str">
            <v>914.201</v>
          </cell>
          <cell r="B9987" t="str">
            <v>AD</v>
          </cell>
          <cell r="C9987" t="str">
            <v>2 DURAKLI YÜK ASANSÖRÜ</v>
          </cell>
          <cell r="D9987">
            <v>21335531000</v>
          </cell>
        </row>
        <row r="9988">
          <cell r="A9988" t="str">
            <v>914.202</v>
          </cell>
          <cell r="B9988" t="str">
            <v>AD</v>
          </cell>
          <cell r="C9988" t="str">
            <v>3 DURAKLI YÜK ASANSÖRÜ</v>
          </cell>
          <cell r="D9988">
            <v>22177031000</v>
          </cell>
        </row>
        <row r="9989">
          <cell r="A9989" t="str">
            <v>914.203</v>
          </cell>
          <cell r="B9989" t="str">
            <v>AD</v>
          </cell>
          <cell r="C9989" t="str">
            <v>YÜK ASANSÖRÜ 4 DURAKLI</v>
          </cell>
          <cell r="D9989">
            <v>23001000000</v>
          </cell>
        </row>
        <row r="9990">
          <cell r="A9990" t="str">
            <v>914.204</v>
          </cell>
          <cell r="B9990" t="str">
            <v>AD</v>
          </cell>
          <cell r="C9990" t="str">
            <v>YÜK ASANSÖRÜ 5 DURAKLI</v>
          </cell>
          <cell r="D9990">
            <v>23842500000</v>
          </cell>
        </row>
        <row r="9991">
          <cell r="A9991" t="str">
            <v>914.205</v>
          </cell>
          <cell r="B9991" t="str">
            <v>AD</v>
          </cell>
          <cell r="C9991" t="str">
            <v>YÜK ASANSÖRÜ 6 DURAKLI</v>
          </cell>
          <cell r="D9991">
            <v>24719062000</v>
          </cell>
        </row>
        <row r="9992">
          <cell r="A9992" t="str">
            <v>914.206</v>
          </cell>
          <cell r="B9992" t="str">
            <v>AD</v>
          </cell>
          <cell r="C9992" t="str">
            <v>YÜK ASANSÖRÜ 7 DURAKLI</v>
          </cell>
          <cell r="D9992">
            <v>25525500000</v>
          </cell>
        </row>
        <row r="9993">
          <cell r="A9993" t="str">
            <v>914.207</v>
          </cell>
          <cell r="B9993" t="str">
            <v>AD</v>
          </cell>
          <cell r="C9993" t="str">
            <v>YÜK ASANSÖRÜ 8 DURAKLI</v>
          </cell>
          <cell r="D9993">
            <v>26910468000</v>
          </cell>
        </row>
        <row r="9994">
          <cell r="A9994" t="str">
            <v>914.208</v>
          </cell>
          <cell r="B9994" t="str">
            <v>AD</v>
          </cell>
          <cell r="C9994" t="str">
            <v>YÜK ASANSÖRÜ 9 DURAKLI</v>
          </cell>
          <cell r="D9994">
            <v>27892218000</v>
          </cell>
        </row>
        <row r="9995">
          <cell r="A9995" t="str">
            <v>914.209</v>
          </cell>
          <cell r="B9995" t="str">
            <v>AD</v>
          </cell>
          <cell r="C9995" t="str">
            <v>YÜK ASANSÖRÜ 10 DURAKLI</v>
          </cell>
          <cell r="D9995">
            <v>28803843000</v>
          </cell>
        </row>
        <row r="9996">
          <cell r="A9996" t="str">
            <v>914.210</v>
          </cell>
          <cell r="B9996" t="str">
            <v>AD</v>
          </cell>
          <cell r="C9996" t="str">
            <v>YÜK ASANSÖRÜ 11 DURAKLI</v>
          </cell>
          <cell r="D9996">
            <v>30644625000</v>
          </cell>
        </row>
        <row r="9997">
          <cell r="A9997" t="str">
            <v>914.211</v>
          </cell>
          <cell r="B9997" t="str">
            <v>AD</v>
          </cell>
          <cell r="C9997" t="str">
            <v>YÜK ASANSÖRÜ 12 DURAKLI</v>
          </cell>
          <cell r="D9997">
            <v>31661437000</v>
          </cell>
        </row>
        <row r="9998">
          <cell r="A9998" t="str">
            <v>914.212</v>
          </cell>
          <cell r="B9998" t="str">
            <v>AD</v>
          </cell>
          <cell r="C9998" t="str">
            <v>YÜK ASANSÖRÜ 13 DURAKLI</v>
          </cell>
          <cell r="D9998">
            <v>32694750000</v>
          </cell>
        </row>
        <row r="9999">
          <cell r="A9999" t="str">
            <v>914.213</v>
          </cell>
          <cell r="B9999" t="str">
            <v>AD</v>
          </cell>
          <cell r="C9999" t="str">
            <v>YÜK ASANSÖRÜ 14 DURAKLI</v>
          </cell>
          <cell r="D9999">
            <v>33607406000</v>
          </cell>
        </row>
        <row r="10000">
          <cell r="A10000" t="str">
            <v>914.214</v>
          </cell>
          <cell r="B10000" t="str">
            <v>AD</v>
          </cell>
          <cell r="C10000" t="str">
            <v>YÜK ASANSÖRÜ 15 DURAKLI</v>
          </cell>
          <cell r="D10000">
            <v>34641750000</v>
          </cell>
        </row>
        <row r="10001">
          <cell r="A10001" t="str">
            <v>914.251</v>
          </cell>
          <cell r="B10001" t="str">
            <v>AD</v>
          </cell>
          <cell r="C10001" t="str">
            <v>2 DURAKLI YÜK ASANSÖRÜ 630 kg KAPASİTELİ</v>
          </cell>
          <cell r="D10001">
            <v>21335531000</v>
          </cell>
        </row>
        <row r="10002">
          <cell r="A10002" t="str">
            <v>914.252</v>
          </cell>
          <cell r="B10002" t="str">
            <v>AD</v>
          </cell>
          <cell r="C10002" t="str">
            <v>3 DURAKLI YÜK ASANSÖRÜ 630 kg KAPASİTELİ</v>
          </cell>
          <cell r="D10002">
            <v>22177031000</v>
          </cell>
        </row>
        <row r="10003">
          <cell r="A10003" t="str">
            <v>914.253</v>
          </cell>
          <cell r="B10003" t="str">
            <v>AD</v>
          </cell>
          <cell r="C10003" t="str">
            <v>4 DURAKLI YÜK ASANSÖRÜ 630 kg KAPASİTELİ</v>
          </cell>
          <cell r="D10003">
            <v>23001000000</v>
          </cell>
        </row>
        <row r="10004">
          <cell r="A10004" t="str">
            <v>914.254</v>
          </cell>
          <cell r="B10004" t="str">
            <v>AD</v>
          </cell>
          <cell r="C10004" t="str">
            <v>5 DURAKLI YÜK ASANSÖRÜ 630 kg KAPASİTELİ</v>
          </cell>
          <cell r="D10004">
            <v>23842500000</v>
          </cell>
        </row>
        <row r="10005">
          <cell r="A10005" t="str">
            <v>914.255</v>
          </cell>
          <cell r="B10005" t="str">
            <v>AD</v>
          </cell>
          <cell r="C10005" t="str">
            <v>6 DURAKLI YÜK ASANSÖRÜ 630 kg KAPASİTELİ</v>
          </cell>
          <cell r="D10005">
            <v>24719062000</v>
          </cell>
        </row>
        <row r="10006">
          <cell r="A10006" t="str">
            <v>914.256</v>
          </cell>
          <cell r="B10006" t="str">
            <v>AD</v>
          </cell>
          <cell r="C10006" t="str">
            <v>7 DURAKLI YÜK ASANSÖRÜ 630 kg KAPASİTELİ</v>
          </cell>
          <cell r="D10006">
            <v>25525500000</v>
          </cell>
        </row>
        <row r="10007">
          <cell r="A10007" t="str">
            <v>914.257</v>
          </cell>
          <cell r="B10007" t="str">
            <v>AD</v>
          </cell>
          <cell r="C10007" t="str">
            <v>8 DURAKLI YÜK ASANSÖRÜ 630 kg KAPASİTELİ</v>
          </cell>
          <cell r="D10007">
            <v>26910468000</v>
          </cell>
        </row>
        <row r="10008">
          <cell r="A10008" t="str">
            <v>914.258</v>
          </cell>
          <cell r="B10008" t="str">
            <v>AD</v>
          </cell>
          <cell r="C10008" t="str">
            <v>9 DURAKLI YÜK ASANSÖRÜ 630 kg KAPASİTELİ</v>
          </cell>
          <cell r="D10008">
            <v>27892218000</v>
          </cell>
        </row>
        <row r="10009">
          <cell r="A10009" t="str">
            <v>914.259</v>
          </cell>
          <cell r="B10009" t="str">
            <v>AD</v>
          </cell>
          <cell r="C10009" t="str">
            <v>10 DURAKLI YÜK ASANSÖRÜ 630 kg KAPASİTELİ</v>
          </cell>
          <cell r="D10009">
            <v>28803843000</v>
          </cell>
        </row>
        <row r="10010">
          <cell r="A10010" t="str">
            <v>914.260</v>
          </cell>
          <cell r="B10010" t="str">
            <v>AD</v>
          </cell>
          <cell r="C10010" t="str">
            <v>11 DURAKLI YÜK ASANSÖRÜ 630 kg KAPASİTELİ</v>
          </cell>
          <cell r="D10010">
            <v>30644625000</v>
          </cell>
        </row>
        <row r="10011">
          <cell r="A10011" t="str">
            <v>914.261</v>
          </cell>
          <cell r="B10011" t="str">
            <v>AD</v>
          </cell>
          <cell r="C10011" t="str">
            <v>12 DURAKLI YÜK ASANSÖRÜ 630 kg KAPASİTELİ</v>
          </cell>
          <cell r="D10011">
            <v>31661437000</v>
          </cell>
        </row>
        <row r="10012">
          <cell r="A10012" t="str">
            <v>914.262</v>
          </cell>
          <cell r="B10012" t="str">
            <v>AD</v>
          </cell>
          <cell r="C10012" t="str">
            <v>13 DURAKLI YÜK ASANSÖRÜ 630 kg KAPASİTELİ</v>
          </cell>
          <cell r="D10012">
            <v>32694750000</v>
          </cell>
        </row>
        <row r="10013">
          <cell r="A10013" t="str">
            <v>914.263</v>
          </cell>
          <cell r="B10013" t="str">
            <v>AD</v>
          </cell>
          <cell r="C10013" t="str">
            <v>14 DURAKLI YÜK ASANSÖRÜ 630 kg KAPASİTELİ</v>
          </cell>
          <cell r="D10013">
            <v>33607406000</v>
          </cell>
        </row>
        <row r="10014">
          <cell r="A10014" t="str">
            <v>914.264</v>
          </cell>
          <cell r="B10014" t="str">
            <v>AD</v>
          </cell>
          <cell r="C10014" t="str">
            <v>15 DURAKLI YÜK ASANSÖRÜ 630 kg KAPASİTELİ</v>
          </cell>
          <cell r="D10014">
            <v>34641750000</v>
          </cell>
        </row>
        <row r="10015">
          <cell r="A10015" t="str">
            <v>915.101</v>
          </cell>
          <cell r="B10015" t="str">
            <v>AD</v>
          </cell>
          <cell r="C10015" t="str">
            <v>2 DURAKLI YÜK ASANSÖRÜ</v>
          </cell>
          <cell r="D10015">
            <v>25560562000</v>
          </cell>
        </row>
        <row r="10016">
          <cell r="A10016" t="str">
            <v>915.102</v>
          </cell>
          <cell r="B10016" t="str">
            <v>AD</v>
          </cell>
          <cell r="C10016" t="str">
            <v>3 DURAKLI YÜK ASANSÖRÜ</v>
          </cell>
          <cell r="D10016">
            <v>26278312000</v>
          </cell>
        </row>
        <row r="10017">
          <cell r="A10017" t="str">
            <v>915.103</v>
          </cell>
          <cell r="B10017" t="str">
            <v>AD</v>
          </cell>
          <cell r="C10017" t="str">
            <v>YÜK ASANSÖRÜ 4 DURAKLI</v>
          </cell>
          <cell r="D10017">
            <v>26980593000</v>
          </cell>
        </row>
        <row r="10018">
          <cell r="A10018" t="str">
            <v>915.104</v>
          </cell>
          <cell r="B10018" t="str">
            <v>AD</v>
          </cell>
          <cell r="C10018" t="str">
            <v>YÜK ASANSÖRÜ 5 DURAKLI</v>
          </cell>
          <cell r="D10018">
            <v>27629250000</v>
          </cell>
        </row>
        <row r="10019">
          <cell r="A10019" t="str">
            <v>915.105</v>
          </cell>
          <cell r="B10019" t="str">
            <v>AD</v>
          </cell>
          <cell r="C10019" t="str">
            <v>YÜK ASANSÖRÜ 6 DURAKLI</v>
          </cell>
          <cell r="D10019">
            <v>28540875000</v>
          </cell>
        </row>
        <row r="10020">
          <cell r="A10020" t="str">
            <v>915.106</v>
          </cell>
          <cell r="B10020" t="str">
            <v>AD</v>
          </cell>
          <cell r="C10020" t="str">
            <v>YÜK ASANSÖRÜ 7 DURAKLI</v>
          </cell>
          <cell r="D10020">
            <v>29487562000</v>
          </cell>
        </row>
        <row r="10021">
          <cell r="A10021" t="str">
            <v>915.107</v>
          </cell>
          <cell r="B10021" t="str">
            <v>AD</v>
          </cell>
          <cell r="C10021" t="str">
            <v>YÜK ASANSÖRÜ 8 DURAKLI</v>
          </cell>
          <cell r="D10021">
            <v>30416718000</v>
          </cell>
        </row>
        <row r="10022">
          <cell r="A10022" t="str">
            <v>915.108</v>
          </cell>
          <cell r="B10022" t="str">
            <v>AD</v>
          </cell>
          <cell r="C10022" t="str">
            <v>YÜK ASANSÖRÜ 9 DURAKLI</v>
          </cell>
          <cell r="D10022">
            <v>31521187000</v>
          </cell>
        </row>
        <row r="10023">
          <cell r="A10023" t="str">
            <v>915.109</v>
          </cell>
          <cell r="B10023" t="str">
            <v>AD</v>
          </cell>
          <cell r="C10023" t="str">
            <v>YÜK ASANSÖRÜ 10 DURAKLI</v>
          </cell>
          <cell r="D10023">
            <v>32432812000</v>
          </cell>
        </row>
        <row r="10024">
          <cell r="A10024" t="str">
            <v>915.110</v>
          </cell>
          <cell r="B10024" t="str">
            <v>AD</v>
          </cell>
          <cell r="C10024" t="str">
            <v>YÜK ASANSÖRÜ 11 DURAKLI</v>
          </cell>
          <cell r="D10024">
            <v>34221000000</v>
          </cell>
        </row>
        <row r="10025">
          <cell r="A10025" t="str">
            <v>915.111</v>
          </cell>
          <cell r="B10025" t="str">
            <v>AD</v>
          </cell>
          <cell r="C10025" t="str">
            <v>YÜK ASANSÖRÜ 12 DURAKLI</v>
          </cell>
          <cell r="D10025">
            <v>35360531000</v>
          </cell>
        </row>
        <row r="10026">
          <cell r="A10026" t="str">
            <v>915.112</v>
          </cell>
          <cell r="B10026" t="str">
            <v>AD</v>
          </cell>
          <cell r="C10026" t="str">
            <v>YÜK ASANSÖRÜ 13 DURAKLI</v>
          </cell>
          <cell r="D10026">
            <v>36324750000</v>
          </cell>
        </row>
        <row r="10027">
          <cell r="A10027" t="str">
            <v>915.113</v>
          </cell>
          <cell r="B10027" t="str">
            <v>AD</v>
          </cell>
          <cell r="C10027" t="str">
            <v>YÜK ASANSÖRÜ 14 DURAKLI</v>
          </cell>
          <cell r="D10027">
            <v>37622062000</v>
          </cell>
        </row>
        <row r="10028">
          <cell r="A10028" t="str">
            <v>915.114</v>
          </cell>
          <cell r="B10028" t="str">
            <v>AD</v>
          </cell>
          <cell r="C10028" t="str">
            <v>YÜK ASANSÖRÜ 15 DURAKLI</v>
          </cell>
          <cell r="D10028">
            <v>38726531000</v>
          </cell>
        </row>
        <row r="10029">
          <cell r="A10029" t="str">
            <v>916.101</v>
          </cell>
          <cell r="B10029" t="str">
            <v>AD</v>
          </cell>
          <cell r="C10029" t="str">
            <v>2 DURAKLI YÜK ASANSÖRÜ</v>
          </cell>
          <cell r="D10029">
            <v>27734437000</v>
          </cell>
        </row>
        <row r="10030">
          <cell r="A10030" t="str">
            <v>916.102</v>
          </cell>
          <cell r="B10030" t="str">
            <v>AD</v>
          </cell>
          <cell r="C10030" t="str">
            <v>3 DURAKLI YÜK ASANSÖRÜ</v>
          </cell>
          <cell r="D10030">
            <v>28453218000</v>
          </cell>
        </row>
        <row r="10031">
          <cell r="A10031" t="str">
            <v>916.103</v>
          </cell>
          <cell r="B10031" t="str">
            <v>AD</v>
          </cell>
          <cell r="C10031" t="str">
            <v>YÜK ASANSÖRÜ 4 DURAKLI</v>
          </cell>
          <cell r="D10031">
            <v>29154468000</v>
          </cell>
        </row>
        <row r="10032">
          <cell r="A10032" t="str">
            <v>916.104</v>
          </cell>
          <cell r="B10032" t="str">
            <v>AD</v>
          </cell>
          <cell r="C10032" t="str">
            <v>YÜK ASANSÖRÜ 5 DURAKLI</v>
          </cell>
          <cell r="D10032">
            <v>29873250000</v>
          </cell>
        </row>
        <row r="10033">
          <cell r="A10033" t="str">
            <v>916.105</v>
          </cell>
          <cell r="B10033" t="str">
            <v>AD</v>
          </cell>
          <cell r="C10033" t="str">
            <v>YÜK ASANSÖRÜ 6 DURAKLI</v>
          </cell>
          <cell r="D10033">
            <v>30644625000</v>
          </cell>
        </row>
        <row r="10034">
          <cell r="A10034" t="str">
            <v>916.106</v>
          </cell>
          <cell r="B10034" t="str">
            <v>AD</v>
          </cell>
          <cell r="C10034" t="str">
            <v>YÜK ASANSÖRÜ 7 DURAKLI</v>
          </cell>
          <cell r="D10034">
            <v>31714031000</v>
          </cell>
        </row>
        <row r="10035">
          <cell r="A10035" t="str">
            <v>916.107</v>
          </cell>
          <cell r="B10035" t="str">
            <v>AD</v>
          </cell>
          <cell r="C10035" t="str">
            <v>YÜK ASANSÖRÜ 8 DURAKLI</v>
          </cell>
          <cell r="D10035">
            <v>32625656000</v>
          </cell>
        </row>
        <row r="10036">
          <cell r="A10036" t="str">
            <v>916.108</v>
          </cell>
          <cell r="B10036" t="str">
            <v>AD</v>
          </cell>
          <cell r="C10036" t="str">
            <v>YÜK ASANSÖRÜ 9 DURAKLI</v>
          </cell>
          <cell r="D10036">
            <v>33695062000</v>
          </cell>
        </row>
        <row r="10037">
          <cell r="A10037" t="str">
            <v>916.109</v>
          </cell>
          <cell r="B10037" t="str">
            <v>AD</v>
          </cell>
          <cell r="C10037" t="str">
            <v>YÜK ASANSÖRÜ 10 DURAKLI</v>
          </cell>
          <cell r="D10037">
            <v>34676812000</v>
          </cell>
        </row>
        <row r="10038">
          <cell r="A10038" t="str">
            <v>916.110</v>
          </cell>
          <cell r="B10038" t="str">
            <v>AD</v>
          </cell>
          <cell r="C10038" t="str">
            <v>YÜK ASANSÖRÜ 11 DURAKLI</v>
          </cell>
          <cell r="D10038">
            <v>36465000000</v>
          </cell>
        </row>
        <row r="10039">
          <cell r="A10039" t="str">
            <v>916.111</v>
          </cell>
          <cell r="B10039" t="str">
            <v>AD</v>
          </cell>
          <cell r="C10039" t="str">
            <v>YÜK ASANSÖRÜ 12 DURAKLI</v>
          </cell>
          <cell r="D10039">
            <v>37551937000</v>
          </cell>
        </row>
        <row r="10040">
          <cell r="A10040" t="str">
            <v>916.112</v>
          </cell>
          <cell r="B10040" t="str">
            <v>AD</v>
          </cell>
          <cell r="C10040" t="str">
            <v>YÜK ASANSÖRÜ 13 DURAKLI</v>
          </cell>
          <cell r="D10040">
            <v>38656406000</v>
          </cell>
        </row>
        <row r="10041">
          <cell r="A10041" t="str">
            <v>916.113</v>
          </cell>
          <cell r="B10041" t="str">
            <v>AD</v>
          </cell>
          <cell r="C10041" t="str">
            <v>YÜK ASANSÖRÜ 14 DURAKLI</v>
          </cell>
          <cell r="D10041">
            <v>39760875000</v>
          </cell>
        </row>
        <row r="10042">
          <cell r="A10042" t="str">
            <v>916.114</v>
          </cell>
          <cell r="B10042" t="str">
            <v>AD</v>
          </cell>
          <cell r="C10042" t="str">
            <v>YÜK ASANSÖRÜ 15 DURAKLI</v>
          </cell>
          <cell r="D10042">
            <v>40865343000</v>
          </cell>
        </row>
        <row r="10043">
          <cell r="A10043" t="str">
            <v>916.151</v>
          </cell>
          <cell r="B10043" t="str">
            <v>AD</v>
          </cell>
          <cell r="C10043" t="str">
            <v>YÜK ASANSÖRÜ  2 DURAKLI 1000 kg ÇİFT HIZLI</v>
          </cell>
          <cell r="D10043">
            <v>27734437000</v>
          </cell>
        </row>
        <row r="10044">
          <cell r="A10044" t="str">
            <v>916.152</v>
          </cell>
          <cell r="B10044" t="str">
            <v>AD</v>
          </cell>
          <cell r="C10044" t="str">
            <v>YÜK ASANSÖRÜ  3 DURAKLI 1000 kg ÇİFT HIZLI</v>
          </cell>
          <cell r="D10044">
            <v>28453218000</v>
          </cell>
        </row>
        <row r="10045">
          <cell r="A10045" t="str">
            <v>916.153</v>
          </cell>
          <cell r="B10045" t="str">
            <v>AD</v>
          </cell>
          <cell r="C10045" t="str">
            <v>YÜK ASANSÖRÜ  4 DURAKLI 1000 kg ÇİFT HIZLI</v>
          </cell>
          <cell r="D10045">
            <v>29154468000</v>
          </cell>
        </row>
        <row r="10046">
          <cell r="A10046" t="str">
            <v>916.154</v>
          </cell>
          <cell r="B10046" t="str">
            <v>AD</v>
          </cell>
          <cell r="C10046" t="str">
            <v>YÜK ASANSÖRÜ  5 DURAKLI 1000 kg ÇİFT HIZLI</v>
          </cell>
          <cell r="D10046">
            <v>29873250000</v>
          </cell>
        </row>
        <row r="10047">
          <cell r="A10047" t="str">
            <v>916.155</v>
          </cell>
          <cell r="B10047" t="str">
            <v>AD</v>
          </cell>
          <cell r="C10047" t="str">
            <v>YÜK ASANSÖRÜ  6 DURAKLI 1000 kg ÇİFT HIZLI</v>
          </cell>
          <cell r="D10047">
            <v>30644625000</v>
          </cell>
        </row>
        <row r="10048">
          <cell r="A10048" t="str">
            <v>916.156</v>
          </cell>
          <cell r="B10048" t="str">
            <v>AD</v>
          </cell>
          <cell r="C10048" t="str">
            <v>YÜK ASANSÖRÜ  7 DURAKLI 1000 kg ÇİFT HIZLI</v>
          </cell>
          <cell r="D10048">
            <v>31714031000</v>
          </cell>
        </row>
        <row r="10049">
          <cell r="A10049" t="str">
            <v>916.157</v>
          </cell>
          <cell r="B10049" t="str">
            <v>AD</v>
          </cell>
          <cell r="C10049" t="str">
            <v>YÜK ASANSÖRÜ  8 DURAKLI 1000 kg ÇİFT HIZLI</v>
          </cell>
          <cell r="D10049">
            <v>32625656000</v>
          </cell>
        </row>
        <row r="10050">
          <cell r="A10050" t="str">
            <v>916.158</v>
          </cell>
          <cell r="B10050" t="str">
            <v>AD</v>
          </cell>
          <cell r="C10050" t="str">
            <v>YÜK ASANSÖRÜ  9 DURAKLI 1000 kg ÇİFT HIZLI</v>
          </cell>
          <cell r="D10050">
            <v>33695062000</v>
          </cell>
        </row>
        <row r="10051">
          <cell r="A10051" t="str">
            <v>916.159</v>
          </cell>
          <cell r="B10051" t="str">
            <v>AD</v>
          </cell>
          <cell r="C10051" t="str">
            <v>YÜK ASANSÖRÜ 10 DURAKLI 1000 kg ÇİFT HIZLI</v>
          </cell>
          <cell r="D10051">
            <v>34676812000</v>
          </cell>
        </row>
        <row r="10052">
          <cell r="A10052" t="str">
            <v>916.160</v>
          </cell>
          <cell r="B10052" t="str">
            <v>AD</v>
          </cell>
          <cell r="C10052" t="str">
            <v>YÜK ASANSÖRÜ 11 DURAKLI 1000 kg ÇİFT HIZLI</v>
          </cell>
          <cell r="D10052">
            <v>36465000000</v>
          </cell>
        </row>
        <row r="10053">
          <cell r="A10053" t="str">
            <v>916.161</v>
          </cell>
          <cell r="B10053" t="str">
            <v>AD</v>
          </cell>
          <cell r="C10053" t="str">
            <v>YÜK ASANSÖRÜ 12 DURAKLI 1000 kg ÇİFT HIZLI</v>
          </cell>
          <cell r="D10053">
            <v>37551937000</v>
          </cell>
        </row>
        <row r="10054">
          <cell r="A10054" t="str">
            <v>916.162</v>
          </cell>
          <cell r="B10054" t="str">
            <v>AD</v>
          </cell>
          <cell r="C10054" t="str">
            <v>YÜK ASANSÖRÜ 13 DURAKLI 1000 kg ÇİFT HIZLI</v>
          </cell>
          <cell r="D10054">
            <v>38656406000</v>
          </cell>
        </row>
        <row r="10055">
          <cell r="A10055" t="str">
            <v>916.163</v>
          </cell>
          <cell r="B10055" t="str">
            <v>AD</v>
          </cell>
          <cell r="C10055" t="str">
            <v>YÜK ASANSÖRÜ 14 DURAKLI 1000 kg ÇİFT HIZLI</v>
          </cell>
          <cell r="D10055">
            <v>39760875000</v>
          </cell>
        </row>
        <row r="10056">
          <cell r="A10056" t="str">
            <v>916.164</v>
          </cell>
          <cell r="B10056" t="str">
            <v>AD</v>
          </cell>
          <cell r="C10056" t="str">
            <v>YÜK ASANSÖRÜ 15 DURAKLI 1000 kg ÇİFT HIZLI</v>
          </cell>
          <cell r="D10056">
            <v>40865343000</v>
          </cell>
        </row>
        <row r="10057">
          <cell r="A10057" t="str">
            <v>916.201</v>
          </cell>
          <cell r="B10057" t="str">
            <v>AD</v>
          </cell>
          <cell r="C10057" t="str">
            <v>2 DURAKLI YÜK ASANSÖRÜ</v>
          </cell>
          <cell r="D10057">
            <v>38726531000</v>
          </cell>
        </row>
        <row r="10058">
          <cell r="A10058" t="str">
            <v>916.202</v>
          </cell>
          <cell r="B10058" t="str">
            <v>AD</v>
          </cell>
          <cell r="C10058" t="str">
            <v>3 DURAKLI YÜK ASANSÖRÜ</v>
          </cell>
          <cell r="D10058">
            <v>39568031000</v>
          </cell>
        </row>
        <row r="10059">
          <cell r="A10059" t="str">
            <v>916.203</v>
          </cell>
          <cell r="B10059" t="str">
            <v>AD</v>
          </cell>
          <cell r="C10059" t="str">
            <v>YÜK ASANSÖRÜ 4 DURAKLI</v>
          </cell>
          <cell r="D10059">
            <v>40514718000</v>
          </cell>
        </row>
        <row r="10060">
          <cell r="A10060" t="str">
            <v>916.204</v>
          </cell>
          <cell r="B10060" t="str">
            <v>AD</v>
          </cell>
          <cell r="C10060" t="str">
            <v>YÜK ASANSÖRÜ 5 DURAKLI</v>
          </cell>
          <cell r="D10060">
            <v>41286093000</v>
          </cell>
        </row>
        <row r="10061">
          <cell r="A10061" t="str">
            <v>916.205</v>
          </cell>
          <cell r="B10061" t="str">
            <v>AD</v>
          </cell>
          <cell r="C10061" t="str">
            <v>YÜK ASANSÖRÜ 6 DURAKLI</v>
          </cell>
          <cell r="D10061">
            <v>42162656000</v>
          </cell>
        </row>
        <row r="10062">
          <cell r="A10062" t="str">
            <v>916.206</v>
          </cell>
          <cell r="B10062" t="str">
            <v>AD</v>
          </cell>
          <cell r="C10062" t="str">
            <v>YÜK ASANSÖRÜ 7 DURAKLI</v>
          </cell>
          <cell r="D10062">
            <v>43109343000</v>
          </cell>
        </row>
        <row r="10063">
          <cell r="A10063" t="str">
            <v>916.207</v>
          </cell>
          <cell r="B10063" t="str">
            <v>AD</v>
          </cell>
          <cell r="C10063" t="str">
            <v>YÜK ASANSÖRÜ 8 DURAKLI</v>
          </cell>
          <cell r="D10063">
            <v>45826687000</v>
          </cell>
        </row>
        <row r="10064">
          <cell r="A10064" t="str">
            <v>916.208</v>
          </cell>
          <cell r="B10064" t="str">
            <v>AD</v>
          </cell>
          <cell r="C10064" t="str">
            <v>YÜK ASANSÖRÜ 9 DURAKLI</v>
          </cell>
          <cell r="D10064">
            <v>46773375000</v>
          </cell>
        </row>
        <row r="10065">
          <cell r="A10065" t="str">
            <v>916.209</v>
          </cell>
          <cell r="B10065" t="str">
            <v>AD</v>
          </cell>
          <cell r="C10065" t="str">
            <v>YÜK ASANSÖRÜ 10 DURAKLI</v>
          </cell>
          <cell r="D10065">
            <v>47702531000</v>
          </cell>
        </row>
        <row r="10066">
          <cell r="A10066" t="str">
            <v>916.210</v>
          </cell>
          <cell r="B10066" t="str">
            <v>AD</v>
          </cell>
          <cell r="C10066" t="str">
            <v>YÜK ASANSÖRÜ 11 DURAKLI</v>
          </cell>
          <cell r="D10066">
            <v>48807000000</v>
          </cell>
        </row>
        <row r="10067">
          <cell r="A10067" t="str">
            <v>916.211</v>
          </cell>
          <cell r="B10067" t="str">
            <v>AD</v>
          </cell>
          <cell r="C10067" t="str">
            <v>YÜK ASANSÖRÜ 12 DURAKLI</v>
          </cell>
          <cell r="D10067">
            <v>49876406000</v>
          </cell>
        </row>
        <row r="10068">
          <cell r="A10068" t="str">
            <v>916.212</v>
          </cell>
          <cell r="B10068" t="str">
            <v>AD</v>
          </cell>
          <cell r="C10068" t="str">
            <v>YÜK ASANSÖRÜ 13 DURAKLI</v>
          </cell>
          <cell r="D10068">
            <v>50980875000</v>
          </cell>
        </row>
        <row r="10069">
          <cell r="A10069" t="str">
            <v>916.213</v>
          </cell>
          <cell r="B10069" t="str">
            <v>AD</v>
          </cell>
          <cell r="C10069" t="str">
            <v>YÜK ASANSÖRÜ 14 DURAKLI</v>
          </cell>
          <cell r="D10069">
            <v>51975412000</v>
          </cell>
        </row>
        <row r="10070">
          <cell r="A10070" t="str">
            <v>916.214</v>
          </cell>
          <cell r="B10070" t="str">
            <v>AD</v>
          </cell>
          <cell r="C10070" t="str">
            <v>YÜK ASANSÖRÜ 15 DURAKLI</v>
          </cell>
          <cell r="D10070">
            <v>53119687000</v>
          </cell>
        </row>
        <row r="10071">
          <cell r="A10071" t="str">
            <v>916.251</v>
          </cell>
          <cell r="B10071" t="str">
            <v>AD</v>
          </cell>
          <cell r="C10071" t="str">
            <v>2 DURAKLI 1600kg.YÜK ASANSÖRÜ 0,40/0,10 m/s HIZLI</v>
          </cell>
          <cell r="D10071">
            <v>38726531000</v>
          </cell>
        </row>
        <row r="10072">
          <cell r="A10072" t="str">
            <v>916.252</v>
          </cell>
          <cell r="B10072" t="str">
            <v>AD</v>
          </cell>
          <cell r="C10072" t="str">
            <v>3 DURAKLI 1600kg.YÜK ASANSÖRÜ 0,40/0,10 m/s HIZLI</v>
          </cell>
          <cell r="D10072">
            <v>39568031000</v>
          </cell>
        </row>
        <row r="10073">
          <cell r="A10073" t="str">
            <v>916.253</v>
          </cell>
          <cell r="B10073" t="str">
            <v>AD</v>
          </cell>
          <cell r="C10073" t="str">
            <v>4 DURAKLI 1600kg.YÜK ASANSÖRÜ 0,40/0,10 m/s HIZLI</v>
          </cell>
          <cell r="D10073">
            <v>40514718000</v>
          </cell>
        </row>
        <row r="10074">
          <cell r="A10074" t="str">
            <v>916.254</v>
          </cell>
          <cell r="B10074" t="str">
            <v>AD</v>
          </cell>
          <cell r="C10074" t="str">
            <v>5 DURAKLI 1600kg.YÜK ASANSÖRÜ 0,63/0,15 m/s HIZLI</v>
          </cell>
          <cell r="D10074">
            <v>41286093000</v>
          </cell>
        </row>
        <row r="10075">
          <cell r="A10075" t="str">
            <v>916.255</v>
          </cell>
          <cell r="B10075" t="str">
            <v>AD</v>
          </cell>
          <cell r="C10075" t="str">
            <v>6 DURAKLI 1600kg.YÜK ASANSÖRÜ 0,63/0,15 m/s HIZLI</v>
          </cell>
          <cell r="D10075">
            <v>42162656000</v>
          </cell>
        </row>
        <row r="10076">
          <cell r="A10076" t="str">
            <v>916.256</v>
          </cell>
          <cell r="B10076" t="str">
            <v>AD</v>
          </cell>
          <cell r="C10076" t="str">
            <v>7 DURAKLI 1600kg.YÜK ASANSÖRÜ 0,63/0,15 m/s HIZLI</v>
          </cell>
          <cell r="D10076">
            <v>43109343000</v>
          </cell>
        </row>
        <row r="10077">
          <cell r="A10077" t="str">
            <v>916.257</v>
          </cell>
          <cell r="B10077" t="str">
            <v>AD</v>
          </cell>
          <cell r="C10077" t="str">
            <v>8 DURAKLI 1600kg.YÜK ASANSÖRÜ 1,00/0,25 m/s HIZLI</v>
          </cell>
          <cell r="D10077">
            <v>45826687000</v>
          </cell>
        </row>
        <row r="10078">
          <cell r="A10078" t="str">
            <v>916.258</v>
          </cell>
          <cell r="B10078" t="str">
            <v>AD</v>
          </cell>
          <cell r="C10078" t="str">
            <v>9 DURAKLI 1600kg.YÜK ASANSÖRÜ 1,00/0,25 m/s HIZLI</v>
          </cell>
          <cell r="D10078">
            <v>46773375000</v>
          </cell>
        </row>
        <row r="10079">
          <cell r="A10079" t="str">
            <v>916.259</v>
          </cell>
          <cell r="B10079" t="str">
            <v>AD</v>
          </cell>
          <cell r="C10079" t="str">
            <v>10 DURAKLI 1600kg.YÜK ASANSÖRÜ 1,00/0,25 m/s HIZLI</v>
          </cell>
          <cell r="D10079">
            <v>47702531000</v>
          </cell>
        </row>
        <row r="10080">
          <cell r="A10080" t="str">
            <v>916.260</v>
          </cell>
          <cell r="B10080" t="str">
            <v>AD</v>
          </cell>
          <cell r="C10080" t="str">
            <v>11 DURAKLI 1600kg.YÜK ASANSÖRÜ 1,00/0,25 m/s HIZLI</v>
          </cell>
          <cell r="D10080">
            <v>48807000000</v>
          </cell>
        </row>
        <row r="10081">
          <cell r="A10081" t="str">
            <v>916.261</v>
          </cell>
          <cell r="B10081" t="str">
            <v>AD</v>
          </cell>
          <cell r="C10081" t="str">
            <v>12 DURAKLI 1600kg.YÜK ASANSÖRÜ 1,00/0,25 m/s HIZLI</v>
          </cell>
          <cell r="D10081">
            <v>49876406000</v>
          </cell>
        </row>
        <row r="10082">
          <cell r="A10082" t="str">
            <v>916.262</v>
          </cell>
          <cell r="B10082" t="str">
            <v>AD</v>
          </cell>
          <cell r="C10082" t="str">
            <v>13 DURAKLI 1600kg.YÜK ASANSÖRÜ 1,00/0,25 m/s HIZLI</v>
          </cell>
          <cell r="D10082">
            <v>50980875000</v>
          </cell>
        </row>
        <row r="10083">
          <cell r="A10083" t="str">
            <v>916.263</v>
          </cell>
          <cell r="B10083" t="str">
            <v>AD</v>
          </cell>
          <cell r="C10083" t="str">
            <v>14 DURAKLI 1600kg.YÜK ASANSÖRÜ 1,00/0,25 m/s HIZLI</v>
          </cell>
          <cell r="D10083">
            <v>51975412000</v>
          </cell>
        </row>
        <row r="10084">
          <cell r="A10084" t="str">
            <v>916.264</v>
          </cell>
          <cell r="B10084" t="str">
            <v>AD</v>
          </cell>
          <cell r="C10084" t="str">
            <v>15 DURAKLI 1600kg.YÜK ASANSÖRÜ 1,00/0,25 m/s HIZLI</v>
          </cell>
          <cell r="D10084">
            <v>53119687000</v>
          </cell>
        </row>
        <row r="10085">
          <cell r="A10085" t="str">
            <v>916.301</v>
          </cell>
          <cell r="B10085" t="str">
            <v>AD</v>
          </cell>
          <cell r="C10085" t="str">
            <v>2 DURAKLI YÜK ASANSÖRÜ</v>
          </cell>
          <cell r="D10085">
            <v>46475343000</v>
          </cell>
        </row>
        <row r="10086">
          <cell r="A10086" t="str">
            <v>916.302</v>
          </cell>
          <cell r="B10086" t="str">
            <v>AD</v>
          </cell>
          <cell r="C10086" t="str">
            <v>3 DURAKLI YÜK ASANSÖRÜ</v>
          </cell>
          <cell r="D10086">
            <v>47509687000</v>
          </cell>
        </row>
        <row r="10087">
          <cell r="A10087" t="str">
            <v>916.303</v>
          </cell>
          <cell r="B10087" t="str">
            <v>AD</v>
          </cell>
          <cell r="C10087" t="str">
            <v>YÜK ASANSÖRÜ 4 DURAKLI</v>
          </cell>
          <cell r="D10087">
            <v>48649218000</v>
          </cell>
        </row>
        <row r="10088">
          <cell r="A10088" t="str">
            <v>916.304</v>
          </cell>
          <cell r="B10088" t="str">
            <v>AD</v>
          </cell>
          <cell r="C10088" t="str">
            <v>YÜK ASANSÖRÜ 5 DURAKLI</v>
          </cell>
          <cell r="D10088">
            <v>49525781000</v>
          </cell>
        </row>
        <row r="10089">
          <cell r="A10089" t="str">
            <v>916.305</v>
          </cell>
          <cell r="B10089" t="str">
            <v>AD</v>
          </cell>
          <cell r="C10089" t="str">
            <v>YÜK ASANSÖRÜ 6 DURAKLI</v>
          </cell>
          <cell r="D10089">
            <v>50717906000</v>
          </cell>
        </row>
        <row r="10090">
          <cell r="A10090" t="str">
            <v>916.306</v>
          </cell>
          <cell r="B10090" t="str">
            <v>AD</v>
          </cell>
          <cell r="C10090" t="str">
            <v>YÜK ASANSÖRÜ 7 DURAKLI</v>
          </cell>
          <cell r="D10090">
            <v>51769781000</v>
          </cell>
        </row>
        <row r="10091">
          <cell r="A10091" t="str">
            <v>916.307</v>
          </cell>
          <cell r="B10091" t="str">
            <v>AD</v>
          </cell>
          <cell r="C10091" t="str">
            <v>YÜK ASANSÖRÜ 8 DURAKLI</v>
          </cell>
          <cell r="D10091">
            <v>55013062000</v>
          </cell>
        </row>
        <row r="10092">
          <cell r="A10092" t="str">
            <v>916.308</v>
          </cell>
          <cell r="B10092" t="str">
            <v>AD</v>
          </cell>
          <cell r="C10092" t="str">
            <v>YÜK ASANSÖRÜ 9 DURAKLI</v>
          </cell>
          <cell r="D10092">
            <v>56100000000</v>
          </cell>
        </row>
        <row r="10093">
          <cell r="A10093" t="str">
            <v>916.309</v>
          </cell>
          <cell r="B10093" t="str">
            <v>AD</v>
          </cell>
          <cell r="C10093" t="str">
            <v>YÜK ASANSÖRÜ 10 DURAKLI</v>
          </cell>
          <cell r="D10093">
            <v>57204468000</v>
          </cell>
        </row>
        <row r="10094">
          <cell r="A10094" t="str">
            <v>916.310</v>
          </cell>
          <cell r="B10094" t="str">
            <v>AD</v>
          </cell>
          <cell r="C10094" t="str">
            <v>YÜK ASANSÖRÜ 11 DURAKLI</v>
          </cell>
          <cell r="D10094">
            <v>58554375000</v>
          </cell>
        </row>
        <row r="10095">
          <cell r="A10095" t="str">
            <v>916.311</v>
          </cell>
          <cell r="B10095" t="str">
            <v>AD</v>
          </cell>
          <cell r="C10095" t="str">
            <v>YÜK ASANSÖRÜ 12 DURAKLI</v>
          </cell>
          <cell r="D10095">
            <v>59834156000</v>
          </cell>
        </row>
        <row r="10096">
          <cell r="A10096" t="str">
            <v>916.312</v>
          </cell>
          <cell r="B10096" t="str">
            <v>AD</v>
          </cell>
          <cell r="C10096" t="str">
            <v>YÜK ASANSÖRÜ 13 DURAKLI</v>
          </cell>
          <cell r="D10096">
            <v>61201593000</v>
          </cell>
        </row>
        <row r="10097">
          <cell r="A10097" t="str">
            <v>916.313</v>
          </cell>
          <cell r="B10097" t="str">
            <v>AD</v>
          </cell>
          <cell r="C10097" t="str">
            <v>YÜK ASANSÖRÜ 14 DURAKLI</v>
          </cell>
          <cell r="D10097">
            <v>62463843000</v>
          </cell>
        </row>
        <row r="10098">
          <cell r="A10098" t="str">
            <v>916.314</v>
          </cell>
          <cell r="B10098" t="str">
            <v>AD</v>
          </cell>
          <cell r="C10098" t="str">
            <v>YÜK ASANSÖRÜ 15 DURAKLI</v>
          </cell>
          <cell r="D10098">
            <v>63761156000</v>
          </cell>
        </row>
        <row r="10099">
          <cell r="A10099" t="str">
            <v>916.351</v>
          </cell>
          <cell r="B10099" t="str">
            <v>AD</v>
          </cell>
          <cell r="C10099" t="str">
            <v>2 DURAKLI 2000kg.YÜK ASANSÖRÜ 0,40/0,10 m/s HIZLI</v>
          </cell>
          <cell r="D10099">
            <v>46475343000</v>
          </cell>
        </row>
        <row r="10100">
          <cell r="A10100" t="str">
            <v>916.352</v>
          </cell>
          <cell r="B10100" t="str">
            <v>AD</v>
          </cell>
          <cell r="C10100" t="str">
            <v>3 DURAKLI 2000kg.YÜK ASANSÖRÜ 0,40/0,10 m/s HIZLI</v>
          </cell>
          <cell r="D10100">
            <v>47509687000</v>
          </cell>
        </row>
        <row r="10101">
          <cell r="A10101" t="str">
            <v>916.353</v>
          </cell>
          <cell r="B10101" t="str">
            <v>AD</v>
          </cell>
          <cell r="C10101" t="str">
            <v>4 DURAKLI 2000kg.YÜK ASANSÖRÜ 0,40/0,10 m/s HIZLI</v>
          </cell>
          <cell r="D10101">
            <v>48649218000</v>
          </cell>
        </row>
        <row r="10102">
          <cell r="A10102" t="str">
            <v>916.354</v>
          </cell>
          <cell r="B10102" t="str">
            <v>AD</v>
          </cell>
          <cell r="C10102" t="str">
            <v>5 DURAKLI 2000kg.YÜK ASANSÖRÜ 0,63/0,15 m/s HIZLI</v>
          </cell>
          <cell r="D10102">
            <v>49525781000</v>
          </cell>
        </row>
        <row r="10103">
          <cell r="A10103" t="str">
            <v>916.355</v>
          </cell>
          <cell r="B10103" t="str">
            <v>AD</v>
          </cell>
          <cell r="C10103" t="str">
            <v>6 DURAKLI 2000kg.YÜK ASANSÖRÜ 0,63/0,15 m/s HIZLI</v>
          </cell>
          <cell r="D10103">
            <v>50717906000</v>
          </cell>
        </row>
        <row r="10104">
          <cell r="A10104" t="str">
            <v>916.356</v>
          </cell>
          <cell r="B10104" t="str">
            <v>AD</v>
          </cell>
          <cell r="C10104" t="str">
            <v>7 DURAKLI 2000kg.YÜK ASANSÖRÜ 0,63/0,15 m/s HIZLI</v>
          </cell>
          <cell r="D10104">
            <v>51769781000</v>
          </cell>
        </row>
        <row r="10105">
          <cell r="A10105" t="str">
            <v>916.357</v>
          </cell>
          <cell r="B10105" t="str">
            <v>AD</v>
          </cell>
          <cell r="C10105" t="str">
            <v>8 DURAKLI 2000kg.YÜK ASANSÖRÜ 1,00/0,25 m/s HIZLI</v>
          </cell>
          <cell r="D10105">
            <v>55013062000</v>
          </cell>
        </row>
        <row r="10106">
          <cell r="A10106" t="str">
            <v>916.358</v>
          </cell>
          <cell r="B10106" t="str">
            <v>AD</v>
          </cell>
          <cell r="C10106" t="str">
            <v>9 DURAKLI 2000kg.YÜK ASANSÖRÜ 1,00/0,25 m/s HIZLI</v>
          </cell>
          <cell r="D10106">
            <v>56100000000</v>
          </cell>
        </row>
        <row r="10107">
          <cell r="A10107" t="str">
            <v>916.359</v>
          </cell>
          <cell r="B10107" t="str">
            <v>AD</v>
          </cell>
          <cell r="C10107" t="str">
            <v>10 DURAKLI 2000kg.YÜK ASANSÖRÜ 1,00/0,25 m/s HIZLI</v>
          </cell>
          <cell r="D10107">
            <v>57204468000</v>
          </cell>
        </row>
        <row r="10108">
          <cell r="A10108" t="str">
            <v>916.360</v>
          </cell>
          <cell r="B10108" t="str">
            <v>AD</v>
          </cell>
          <cell r="C10108" t="str">
            <v>11 DURAKLI 2000kg.YÜK ASANSÖRÜ 1,00/0,25 m/s HIZLI</v>
          </cell>
          <cell r="D10108">
            <v>58554375000</v>
          </cell>
        </row>
        <row r="10109">
          <cell r="A10109" t="str">
            <v>916.361</v>
          </cell>
          <cell r="B10109" t="str">
            <v>AD</v>
          </cell>
          <cell r="C10109" t="str">
            <v>12 DURAKLI 2000kg.YÜK ASANSÖRÜ 1,00/0,25 m/s HIZLI</v>
          </cell>
          <cell r="D10109">
            <v>59834156000</v>
          </cell>
        </row>
        <row r="10110">
          <cell r="A10110" t="str">
            <v>916.362</v>
          </cell>
          <cell r="B10110" t="str">
            <v>AD</v>
          </cell>
          <cell r="C10110" t="str">
            <v>13 DURAKLI 2000kg.YÜK ASANSÖRÜ 1,00/0,25 m/s HIZLI</v>
          </cell>
          <cell r="D10110">
            <v>61201593000</v>
          </cell>
        </row>
        <row r="10111">
          <cell r="A10111" t="str">
            <v>916.363</v>
          </cell>
          <cell r="B10111" t="str">
            <v>AD</v>
          </cell>
          <cell r="C10111" t="str">
            <v>14 DURAKLI 2000kg.YÜK ASANSÖRÜ 1,00/0,25 m/s HIZLI</v>
          </cell>
          <cell r="D10111">
            <v>62463843000</v>
          </cell>
        </row>
        <row r="10112">
          <cell r="A10112" t="str">
            <v>916.364</v>
          </cell>
          <cell r="B10112" t="str">
            <v>AD</v>
          </cell>
          <cell r="C10112" t="str">
            <v>15 DURAKLI 2000kg.YÜK ASANSÖRÜ 1,00/0,25 m/s HIZLI</v>
          </cell>
          <cell r="D10112">
            <v>63761156000</v>
          </cell>
        </row>
        <row r="10113">
          <cell r="A10113" t="str">
            <v>917.101</v>
          </cell>
          <cell r="B10113" t="str">
            <v>AD</v>
          </cell>
          <cell r="C10113" t="str">
            <v>TOP.KUMANDA (4 DURAK)</v>
          </cell>
          <cell r="D10113">
            <v>1805718000</v>
          </cell>
        </row>
        <row r="10114">
          <cell r="A10114" t="str">
            <v>917.102</v>
          </cell>
          <cell r="B10114" t="str">
            <v>AD</v>
          </cell>
          <cell r="C10114" t="str">
            <v>TOP.KUMANDA (5 DURAK)</v>
          </cell>
          <cell r="D10114">
            <v>1858312000</v>
          </cell>
        </row>
        <row r="10115">
          <cell r="A10115" t="str">
            <v>917.103</v>
          </cell>
          <cell r="B10115" t="str">
            <v>AD</v>
          </cell>
          <cell r="C10115" t="str">
            <v>TOP.KUMANDA (6 DURAK)</v>
          </cell>
          <cell r="D10115">
            <v>1928437000</v>
          </cell>
        </row>
        <row r="10116">
          <cell r="A10116" t="str">
            <v>917.104</v>
          </cell>
          <cell r="B10116" t="str">
            <v>AD</v>
          </cell>
          <cell r="C10116" t="str">
            <v>TOP.KUMANDA (7 DURAK)</v>
          </cell>
          <cell r="D10116">
            <v>2051156000</v>
          </cell>
        </row>
        <row r="10117">
          <cell r="A10117" t="str">
            <v>917.105</v>
          </cell>
          <cell r="B10117" t="str">
            <v>AD</v>
          </cell>
          <cell r="C10117" t="str">
            <v>TOP.KUMANDA (8 DURAK)</v>
          </cell>
          <cell r="D10117">
            <v>2173875000</v>
          </cell>
        </row>
        <row r="10118">
          <cell r="A10118" t="str">
            <v>917.106</v>
          </cell>
          <cell r="B10118" t="str">
            <v>AD</v>
          </cell>
          <cell r="C10118" t="str">
            <v>TOP.KUMANDA (9 DURAK)</v>
          </cell>
          <cell r="D10118">
            <v>2752406000</v>
          </cell>
        </row>
        <row r="10119">
          <cell r="A10119" t="str">
            <v>917.107</v>
          </cell>
          <cell r="B10119" t="str">
            <v>AD</v>
          </cell>
          <cell r="C10119" t="str">
            <v>TOP.KUM.DON.10 DUR.SEL.TERT.</v>
          </cell>
          <cell r="D10119">
            <v>2840062000</v>
          </cell>
        </row>
        <row r="10120">
          <cell r="A10120" t="str">
            <v>917.108</v>
          </cell>
          <cell r="B10120" t="str">
            <v>AD</v>
          </cell>
          <cell r="C10120" t="str">
            <v>TOP.KUM.DON.11 DUR.SEL.TE</v>
          </cell>
          <cell r="D10120">
            <v>2927718000</v>
          </cell>
        </row>
        <row r="10121">
          <cell r="A10121" t="str">
            <v>917.109</v>
          </cell>
          <cell r="B10121" t="str">
            <v>AD</v>
          </cell>
          <cell r="C10121" t="str">
            <v>TOP.KUM.DON.12 DUR.SEL.TERT.</v>
          </cell>
          <cell r="D10121">
            <v>2997843000</v>
          </cell>
        </row>
        <row r="10122">
          <cell r="A10122" t="str">
            <v>917.110</v>
          </cell>
          <cell r="B10122" t="str">
            <v>AD</v>
          </cell>
          <cell r="C10122" t="str">
            <v>TOP.KUM.DON.13 DUR.SEL.TERT.</v>
          </cell>
          <cell r="D10122">
            <v>3067968000</v>
          </cell>
        </row>
        <row r="10123">
          <cell r="A10123" t="str">
            <v>917.111</v>
          </cell>
          <cell r="B10123" t="str">
            <v>AD</v>
          </cell>
          <cell r="C10123" t="str">
            <v>TOP.KUM.DON.14 DUR.SEL.TE</v>
          </cell>
          <cell r="D10123">
            <v>3120562000</v>
          </cell>
        </row>
        <row r="10124">
          <cell r="A10124" t="str">
            <v>917.112</v>
          </cell>
          <cell r="B10124" t="str">
            <v>AD</v>
          </cell>
          <cell r="C10124" t="str">
            <v>TOP.KUM.DON.15 DUR.SEL.TERT.</v>
          </cell>
          <cell r="D10124">
            <v>3190687000</v>
          </cell>
        </row>
        <row r="10125">
          <cell r="A10125" t="str">
            <v>918.101</v>
          </cell>
          <cell r="B10125" t="str">
            <v>AD</v>
          </cell>
          <cell r="C10125" t="str">
            <v>GRUP KUM.DON. 4 DUR.KOLL.TERT.</v>
          </cell>
          <cell r="D10125">
            <v>1612875000</v>
          </cell>
        </row>
        <row r="10126">
          <cell r="A10126" t="str">
            <v>918.102</v>
          </cell>
          <cell r="B10126" t="str">
            <v>AD</v>
          </cell>
          <cell r="C10126" t="str">
            <v>GRUP KUM.DON. 5 DUR.KOLL.TERT.</v>
          </cell>
          <cell r="D10126">
            <v>1700531000</v>
          </cell>
        </row>
        <row r="10127">
          <cell r="A10127" t="str">
            <v>918.103</v>
          </cell>
          <cell r="B10127" t="str">
            <v>AD</v>
          </cell>
          <cell r="C10127" t="str">
            <v>GRUP KUM.DON. 6 DUR.KOLL.TERT.</v>
          </cell>
          <cell r="D10127">
            <v>1805718000</v>
          </cell>
        </row>
        <row r="10128">
          <cell r="A10128" t="str">
            <v>918.104</v>
          </cell>
          <cell r="B10128" t="str">
            <v>AD</v>
          </cell>
          <cell r="C10128" t="str">
            <v>GRUP KUM.DON. 7 DUR.KOLL.TERT.</v>
          </cell>
          <cell r="D10128">
            <v>1928437000</v>
          </cell>
        </row>
        <row r="10129">
          <cell r="A10129" t="str">
            <v>918.105</v>
          </cell>
          <cell r="B10129" t="str">
            <v>AD</v>
          </cell>
          <cell r="C10129" t="str">
            <v>GRUP KUM.DON. 8 DUR.KOLL.TERT.</v>
          </cell>
          <cell r="D10129">
            <v>2016093000</v>
          </cell>
        </row>
        <row r="10130">
          <cell r="A10130" t="str">
            <v>918.106</v>
          </cell>
          <cell r="B10130" t="str">
            <v>AD</v>
          </cell>
          <cell r="C10130" t="str">
            <v>GRUP KUM.DON. 9 DUR.KOLL.TERT.</v>
          </cell>
          <cell r="D10130">
            <v>2121281000</v>
          </cell>
        </row>
        <row r="10131">
          <cell r="A10131" t="str">
            <v>918.107</v>
          </cell>
          <cell r="B10131" t="str">
            <v>AD</v>
          </cell>
          <cell r="C10131" t="str">
            <v>GRUP KUM.DON.10 DUR.KOLL.TERT.</v>
          </cell>
          <cell r="D10131">
            <v>2173875000</v>
          </cell>
        </row>
        <row r="10132">
          <cell r="A10132" t="str">
            <v>918.108</v>
          </cell>
          <cell r="B10132" t="str">
            <v>AD</v>
          </cell>
          <cell r="C10132" t="str">
            <v>GRUP KUM.DON.11 DUR.KOLL.TERT.</v>
          </cell>
          <cell r="D10132">
            <v>2279062000</v>
          </cell>
        </row>
        <row r="10133">
          <cell r="A10133" t="str">
            <v>918.109</v>
          </cell>
          <cell r="B10133" t="str">
            <v>AD</v>
          </cell>
          <cell r="C10133" t="str">
            <v>GRUP KUM.DON.12 DUR.KOLL.TERT.</v>
          </cell>
          <cell r="D10133">
            <v>2331656000</v>
          </cell>
        </row>
        <row r="10134">
          <cell r="A10134" t="str">
            <v>918.110</v>
          </cell>
          <cell r="B10134" t="str">
            <v>AD</v>
          </cell>
          <cell r="C10134" t="str">
            <v>GRUP KUM.DON.13 DUR.KOLL.TERT.</v>
          </cell>
          <cell r="D10134">
            <v>2436843000</v>
          </cell>
        </row>
        <row r="10135">
          <cell r="A10135" t="str">
            <v>918.111</v>
          </cell>
          <cell r="B10135" t="str">
            <v>AD</v>
          </cell>
          <cell r="C10135" t="str">
            <v>GRUP KUM.DON.14 DUR.KOLL.TERT.</v>
          </cell>
          <cell r="D10135">
            <v>2524500000</v>
          </cell>
        </row>
        <row r="10136">
          <cell r="A10136" t="str">
            <v>918.112</v>
          </cell>
          <cell r="B10136" t="str">
            <v>AD</v>
          </cell>
          <cell r="C10136" t="str">
            <v>GRUP KUM.DON.15 DUR.KOLL.TERT.</v>
          </cell>
          <cell r="D10136">
            <v>2612156000</v>
          </cell>
        </row>
        <row r="10137">
          <cell r="A10137" t="str">
            <v>919.1001</v>
          </cell>
          <cell r="B10137" t="str">
            <v>AD</v>
          </cell>
          <cell r="C10137" t="str">
            <v>2 DURAKLI HASTA ASANSÖR 2500kg. 0,60 m/s HIZLI</v>
          </cell>
          <cell r="D10137">
            <v>68000000000</v>
          </cell>
        </row>
        <row r="10138">
          <cell r="A10138" t="str">
            <v>919.1002</v>
          </cell>
          <cell r="B10138" t="str">
            <v>AD</v>
          </cell>
          <cell r="C10138" t="str">
            <v>3 DURAKLI HASTA ASANSÖR 2500kg. 0,60 m/s HIZLI</v>
          </cell>
          <cell r="D10138">
            <v>69870000000</v>
          </cell>
        </row>
        <row r="10139">
          <cell r="A10139" t="str">
            <v>919.1003</v>
          </cell>
          <cell r="B10139" t="str">
            <v>AD</v>
          </cell>
          <cell r="C10139" t="str">
            <v>4 DURAKLI HASTA ASANSÖR 2500kg. 0,60 m/s HIZLI</v>
          </cell>
          <cell r="D10139">
            <v>73100000000</v>
          </cell>
        </row>
        <row r="10140">
          <cell r="A10140" t="str">
            <v>919.1004</v>
          </cell>
          <cell r="B10140" t="str">
            <v>AD</v>
          </cell>
          <cell r="C10140" t="str">
            <v>5 DURAKLI HASTA ASANSÖR 2500kg. 0,60 m/s HIZLI</v>
          </cell>
          <cell r="D10140">
            <v>76500000000</v>
          </cell>
        </row>
        <row r="10141">
          <cell r="A10141" t="str">
            <v>919.1005</v>
          </cell>
          <cell r="B10141" t="str">
            <v>AD</v>
          </cell>
          <cell r="C10141" t="str">
            <v>6 DURAKLI HASTA ASANSÖR 2500kg. 0,60 m/s HIZLI</v>
          </cell>
          <cell r="D10141">
            <v>95880000000</v>
          </cell>
        </row>
        <row r="10142">
          <cell r="A10142" t="str">
            <v>919.1006</v>
          </cell>
          <cell r="B10142" t="str">
            <v>AD</v>
          </cell>
          <cell r="C10142" t="str">
            <v>7 DURAKLI HASTA ASANSÖR 2500kg. 0,60 m/s HIZLI</v>
          </cell>
          <cell r="D10142">
            <v>100300000000</v>
          </cell>
        </row>
        <row r="10143">
          <cell r="A10143" t="str">
            <v>919.101</v>
          </cell>
          <cell r="B10143" t="str">
            <v>AD</v>
          </cell>
          <cell r="C10143" t="str">
            <v>2 DURAKLI HİDROLİK ASANSÖR 500 KĞ</v>
          </cell>
          <cell r="D10143">
            <v>17032937000</v>
          </cell>
        </row>
        <row r="10144">
          <cell r="A10144" t="str">
            <v>919.102</v>
          </cell>
          <cell r="B10144" t="str">
            <v>AD</v>
          </cell>
          <cell r="C10144" t="str">
            <v>3 DURAKLI HİDROLİK ASANSÖR 500 KĞ</v>
          </cell>
          <cell r="D10144">
            <v>20482875000</v>
          </cell>
        </row>
        <row r="10145">
          <cell r="A10145" t="str">
            <v>919.1021</v>
          </cell>
          <cell r="B10145" t="str">
            <v>AD</v>
          </cell>
          <cell r="C10145" t="str">
            <v>2 DURAKLI YÜK ASANSÖR 2500kg. 0,40 m/s HIZLI</v>
          </cell>
          <cell r="D10145">
            <v>68680000000</v>
          </cell>
        </row>
        <row r="10146">
          <cell r="A10146" t="str">
            <v>919.1022</v>
          </cell>
          <cell r="B10146" t="str">
            <v>AD</v>
          </cell>
          <cell r="C10146" t="str">
            <v>3 DURAKLI YÜK ASANSÖR 2500kg. 0,40 m/s HIZLI</v>
          </cell>
          <cell r="D10146">
            <v>70720000000</v>
          </cell>
        </row>
        <row r="10147">
          <cell r="A10147" t="str">
            <v>919.1023</v>
          </cell>
          <cell r="B10147" t="str">
            <v>AD</v>
          </cell>
          <cell r="C10147" t="str">
            <v>4 DURAKLI YÜK ASANSÖR 2500kg. 0,40 m/s HIZLI</v>
          </cell>
          <cell r="D10147">
            <v>73950000000</v>
          </cell>
        </row>
        <row r="10148">
          <cell r="A10148" t="str">
            <v>919.1024</v>
          </cell>
          <cell r="B10148" t="str">
            <v>AD</v>
          </cell>
          <cell r="C10148" t="str">
            <v>5 DURAKLI YÜK ASANSÖR 2500kg. 0,40 m/s HIZLI</v>
          </cell>
          <cell r="D10148">
            <v>77350000000</v>
          </cell>
        </row>
        <row r="10149">
          <cell r="A10149" t="str">
            <v>919.1025</v>
          </cell>
          <cell r="B10149" t="str">
            <v>AD</v>
          </cell>
          <cell r="C10149" t="str">
            <v>6 DURAKLI YÜK ASANSÖR 2500kg. 0,40 m/s HIZLI</v>
          </cell>
          <cell r="D10149">
            <v>96900000000</v>
          </cell>
        </row>
        <row r="10150">
          <cell r="A10150" t="str">
            <v>919.1026</v>
          </cell>
          <cell r="B10150" t="str">
            <v>AD</v>
          </cell>
          <cell r="C10150" t="str">
            <v>7 DURAKLI YÜK ASANSÖR 2500kg. 0,40 m/s HIZLI</v>
          </cell>
          <cell r="D10150">
            <v>102000000000</v>
          </cell>
        </row>
        <row r="10151">
          <cell r="A10151" t="str">
            <v>919.103</v>
          </cell>
          <cell r="B10151" t="str">
            <v>AD</v>
          </cell>
          <cell r="C10151" t="str">
            <v>4 DURAKLI HİDROLİK ASANSÖR 500KĞ</v>
          </cell>
          <cell r="D10151">
            <v>23860562000</v>
          </cell>
        </row>
        <row r="10152">
          <cell r="A10152" t="str">
            <v>919.104</v>
          </cell>
          <cell r="B10152" t="str">
            <v>AD</v>
          </cell>
          <cell r="C10152" t="str">
            <v>5 DURAKLI HİDROLİK ASANSÖR 500KĞ</v>
          </cell>
          <cell r="D10152">
            <v>28936125000</v>
          </cell>
        </row>
        <row r="10153">
          <cell r="A10153" t="str">
            <v>919.1041</v>
          </cell>
          <cell r="B10153" t="str">
            <v>AD</v>
          </cell>
          <cell r="C10153" t="str">
            <v>2 DURAKLI YÜK ASANSÖR 2500kg. 0,60 m/s HIZLI</v>
          </cell>
          <cell r="D10153">
            <v>69700000000</v>
          </cell>
        </row>
        <row r="10154">
          <cell r="A10154" t="str">
            <v>919.1042</v>
          </cell>
          <cell r="B10154" t="str">
            <v>AD</v>
          </cell>
          <cell r="C10154" t="str">
            <v>3 DURAKLI YÜK ASANSÖR 2500kg. 0,60 m/s HIZLI</v>
          </cell>
          <cell r="D10154">
            <v>71910000000</v>
          </cell>
        </row>
        <row r="10155">
          <cell r="A10155" t="str">
            <v>919.1043</v>
          </cell>
          <cell r="B10155" t="str">
            <v>AD</v>
          </cell>
          <cell r="C10155" t="str">
            <v>4 DURAKLI YÜK ASANSÖR 2500kg. 0,60 m/s HIZLI</v>
          </cell>
          <cell r="D10155">
            <v>78200000000</v>
          </cell>
        </row>
        <row r="10156">
          <cell r="A10156" t="str">
            <v>919.1044</v>
          </cell>
          <cell r="B10156" t="str">
            <v>AD</v>
          </cell>
          <cell r="C10156" t="str">
            <v>5 DURAKLI YÜK ASANSÖR 2500kg. 0,60 m/s HIZLI</v>
          </cell>
          <cell r="D10156">
            <v>79900000000</v>
          </cell>
        </row>
        <row r="10157">
          <cell r="A10157" t="str">
            <v>919.1045</v>
          </cell>
          <cell r="B10157" t="str">
            <v>AD</v>
          </cell>
          <cell r="C10157" t="str">
            <v>6 DURAKLI YÜK ASANSÖR 2500kg. 0,60 m/s HIZLI</v>
          </cell>
          <cell r="D10157">
            <v>98600000000</v>
          </cell>
        </row>
        <row r="10158">
          <cell r="A10158" t="str">
            <v>919.1046</v>
          </cell>
          <cell r="B10158" t="str">
            <v>AD</v>
          </cell>
          <cell r="C10158" t="str">
            <v>7 DURAKLI YÜK ASANSÖR 2500kg. 0,60 m/s HIZLI</v>
          </cell>
          <cell r="D10158">
            <v>105400000000</v>
          </cell>
        </row>
        <row r="10159">
          <cell r="A10159" t="str">
            <v>919.105</v>
          </cell>
          <cell r="B10159" t="str">
            <v>AD</v>
          </cell>
          <cell r="C10159" t="str">
            <v>6 DURAKLI HİDROLİK ASANSÖR 500 KĞ</v>
          </cell>
          <cell r="D10159">
            <v>30959125000</v>
          </cell>
        </row>
        <row r="10160">
          <cell r="A10160" t="str">
            <v>919.106</v>
          </cell>
          <cell r="B10160" t="str">
            <v>AD</v>
          </cell>
          <cell r="C10160" t="str">
            <v>7 DURAKLI HİDROLİK ASANSÖR 500 KĞ</v>
          </cell>
          <cell r="D10160">
            <v>33560125000</v>
          </cell>
        </row>
        <row r="10161">
          <cell r="A10161" t="str">
            <v>919.201</v>
          </cell>
          <cell r="B10161" t="str">
            <v>AD</v>
          </cell>
          <cell r="C10161" t="str">
            <v>2 DURAKLI HİDROLİK ASANSÖR 300 KĞ</v>
          </cell>
          <cell r="D10161">
            <v>34000000000</v>
          </cell>
        </row>
        <row r="10162">
          <cell r="A10162" t="str">
            <v>919.202</v>
          </cell>
          <cell r="B10162" t="str">
            <v>AD</v>
          </cell>
          <cell r="C10162" t="str">
            <v>3 DURAKLI HİDROLİK ASANSÖR 300 KĞ</v>
          </cell>
          <cell r="D10162">
            <v>35700000000</v>
          </cell>
        </row>
        <row r="10163">
          <cell r="A10163" t="str">
            <v>919.203</v>
          </cell>
          <cell r="B10163" t="str">
            <v>AD</v>
          </cell>
          <cell r="C10163" t="str">
            <v>4 DURAKLI HİDROLİK ASANSÖR 300KĞ</v>
          </cell>
          <cell r="D10163">
            <v>37485000000</v>
          </cell>
        </row>
        <row r="10164">
          <cell r="A10164" t="str">
            <v>919.204</v>
          </cell>
          <cell r="B10164" t="str">
            <v>AD</v>
          </cell>
          <cell r="C10164" t="str">
            <v>5 DURAKLI HİDROLİK ASANSÖR 300KĞ</v>
          </cell>
          <cell r="D10164">
            <v>39355000000</v>
          </cell>
        </row>
        <row r="10165">
          <cell r="A10165" t="str">
            <v>919.205</v>
          </cell>
          <cell r="B10165" t="str">
            <v>AD</v>
          </cell>
          <cell r="C10165" t="str">
            <v>6 DURAKLI HİDROLİK ASANSÖR 300 KĞ</v>
          </cell>
          <cell r="D10165">
            <v>41310000000</v>
          </cell>
        </row>
        <row r="10166">
          <cell r="A10166" t="str">
            <v>919.206</v>
          </cell>
          <cell r="B10166" t="str">
            <v>AD</v>
          </cell>
          <cell r="C10166" t="str">
            <v>7 DURAKLI HİDROLİK ASANSÖR 300 KĞ</v>
          </cell>
          <cell r="D10166">
            <v>43350000000</v>
          </cell>
        </row>
        <row r="10167">
          <cell r="A10167" t="str">
            <v>919.301</v>
          </cell>
          <cell r="B10167" t="str">
            <v>AD</v>
          </cell>
          <cell r="C10167" t="str">
            <v>2 DURAKLI HİDROLİK ASANSÖR 300 KĞ</v>
          </cell>
          <cell r="D10167">
            <v>35700000000</v>
          </cell>
        </row>
        <row r="10168">
          <cell r="A10168" t="str">
            <v>919.302</v>
          </cell>
          <cell r="B10168" t="str">
            <v>AD</v>
          </cell>
          <cell r="C10168" t="str">
            <v>3 DURAKLI HİDROLİK ASANSÖR 400 KĞ</v>
          </cell>
          <cell r="D10168">
            <v>38760000000</v>
          </cell>
        </row>
        <row r="10169">
          <cell r="A10169" t="str">
            <v>919.303</v>
          </cell>
          <cell r="B10169" t="str">
            <v>AD</v>
          </cell>
          <cell r="C10169" t="str">
            <v>4 DURAKLI HİDROLİK ASANSÖR 400KĞ</v>
          </cell>
          <cell r="D10169">
            <v>39440000000</v>
          </cell>
        </row>
        <row r="10170">
          <cell r="A10170" t="str">
            <v>919.304</v>
          </cell>
          <cell r="B10170" t="str">
            <v>AD</v>
          </cell>
          <cell r="C10170" t="str">
            <v>5 DURAKLI HİDROLİK ASANSÖR 400KĞ</v>
          </cell>
          <cell r="D10170">
            <v>41310000000</v>
          </cell>
        </row>
        <row r="10171">
          <cell r="A10171" t="str">
            <v>919.305</v>
          </cell>
          <cell r="B10171" t="str">
            <v>AD</v>
          </cell>
          <cell r="C10171" t="str">
            <v>6 DURAKLI HİDROLİK ASANSÖR 400 KĞ</v>
          </cell>
          <cell r="D10171">
            <v>43350000000</v>
          </cell>
        </row>
        <row r="10172">
          <cell r="A10172" t="str">
            <v>919.306</v>
          </cell>
          <cell r="B10172" t="str">
            <v>AD</v>
          </cell>
          <cell r="C10172" t="str">
            <v>7 DURAKLI HİDROLİK ASANSÖR 400 KĞ</v>
          </cell>
          <cell r="D10172">
            <v>47770000000</v>
          </cell>
        </row>
        <row r="10173">
          <cell r="A10173" t="str">
            <v>919.401</v>
          </cell>
          <cell r="B10173" t="str">
            <v>AD</v>
          </cell>
          <cell r="C10173" t="str">
            <v>2 DURAKLI HİDROLİK ASANSÖR 630 KĞ</v>
          </cell>
          <cell r="D10173">
            <v>44200000000</v>
          </cell>
        </row>
        <row r="10174">
          <cell r="A10174" t="str">
            <v>919.402</v>
          </cell>
          <cell r="B10174" t="str">
            <v>AD</v>
          </cell>
          <cell r="C10174" t="str">
            <v>3 DURAKLI HİDROLİK ASANSÖR 630 KĞ</v>
          </cell>
          <cell r="D10174">
            <v>45560000000</v>
          </cell>
        </row>
        <row r="10175">
          <cell r="A10175" t="str">
            <v>919.403</v>
          </cell>
          <cell r="B10175" t="str">
            <v>AD</v>
          </cell>
          <cell r="C10175" t="str">
            <v>4 DURAKLI HİDROLİK ASANSÖR 630KĞ</v>
          </cell>
          <cell r="D10175">
            <v>46495000000</v>
          </cell>
        </row>
        <row r="10176">
          <cell r="A10176" t="str">
            <v>919.404</v>
          </cell>
          <cell r="B10176" t="str">
            <v>AD</v>
          </cell>
          <cell r="C10176" t="str">
            <v>5 DURAKLI HİDROLİK ASANSÖR 630KĞ</v>
          </cell>
          <cell r="D10176">
            <v>48450000000</v>
          </cell>
        </row>
        <row r="10177">
          <cell r="A10177" t="str">
            <v>919.405</v>
          </cell>
          <cell r="B10177" t="str">
            <v>AD</v>
          </cell>
          <cell r="C10177" t="str">
            <v>6 DURAKLI HİDROLİK ASANSÖR 630 KĞ</v>
          </cell>
          <cell r="D10177">
            <v>50150000000</v>
          </cell>
        </row>
        <row r="10178">
          <cell r="A10178" t="str">
            <v>919.406</v>
          </cell>
          <cell r="B10178" t="str">
            <v>AD</v>
          </cell>
          <cell r="C10178" t="str">
            <v>7 DURAKLI HİDROLİK ASANSÖR 630 KĞ</v>
          </cell>
          <cell r="D10178">
            <v>51850000000</v>
          </cell>
        </row>
        <row r="10179">
          <cell r="A10179" t="str">
            <v>919.421</v>
          </cell>
          <cell r="B10179" t="str">
            <v>AD</v>
          </cell>
          <cell r="C10179" t="str">
            <v>2 DURAKLI HİDROLİK ASANSÖR 630 KĞ</v>
          </cell>
          <cell r="D10179">
            <v>44710000000</v>
          </cell>
        </row>
        <row r="10180">
          <cell r="A10180" t="str">
            <v>919.422</v>
          </cell>
          <cell r="B10180" t="str">
            <v>AD</v>
          </cell>
          <cell r="C10180" t="str">
            <v>3 DURAKLI HİDROLİK ASANSÖR 630 KĞ</v>
          </cell>
          <cell r="D10180">
            <v>46155000000</v>
          </cell>
        </row>
        <row r="10181">
          <cell r="A10181" t="str">
            <v>919.423</v>
          </cell>
          <cell r="B10181" t="str">
            <v>AD</v>
          </cell>
          <cell r="C10181" t="str">
            <v>4 DURAKLI HİDROLİK ASANSÖR 630KĞ</v>
          </cell>
          <cell r="D10181">
            <v>47175000000</v>
          </cell>
        </row>
        <row r="10182">
          <cell r="A10182" t="str">
            <v>919.424</v>
          </cell>
          <cell r="B10182" t="str">
            <v>AD</v>
          </cell>
          <cell r="C10182" t="str">
            <v>5 DURAKLI HİDROLİK ASANSÖR 630KĞ</v>
          </cell>
          <cell r="D10182">
            <v>49215000000</v>
          </cell>
        </row>
        <row r="10183">
          <cell r="A10183" t="str">
            <v>919.425</v>
          </cell>
          <cell r="B10183" t="str">
            <v>AD</v>
          </cell>
          <cell r="C10183" t="str">
            <v>6 DURAKLI HİDROLİK ASANSÖR 630 KĞ</v>
          </cell>
          <cell r="D10183">
            <v>51000000000</v>
          </cell>
        </row>
        <row r="10184">
          <cell r="A10184" t="str">
            <v>919.426</v>
          </cell>
          <cell r="B10184" t="str">
            <v>AD</v>
          </cell>
          <cell r="C10184" t="str">
            <v>7 DURAKLI HİDROLİK ASANSÖR 630 KĞ</v>
          </cell>
          <cell r="D10184">
            <v>52870000000</v>
          </cell>
        </row>
        <row r="10185">
          <cell r="A10185" t="str">
            <v>919.501</v>
          </cell>
          <cell r="B10185" t="str">
            <v>AD</v>
          </cell>
          <cell r="C10185" t="str">
            <v>2 DURAKLI HİDROLİK ASANSÖR 800 KĞ</v>
          </cell>
          <cell r="D10185">
            <v>47600000000</v>
          </cell>
        </row>
        <row r="10186">
          <cell r="A10186" t="str">
            <v>919.502</v>
          </cell>
          <cell r="B10186" t="str">
            <v>AD</v>
          </cell>
          <cell r="C10186" t="str">
            <v>3 DURAKLI HİDROLİK ASANSÖR 800 KĞ</v>
          </cell>
          <cell r="D10186">
            <v>49300000000</v>
          </cell>
        </row>
        <row r="10187">
          <cell r="A10187" t="str">
            <v>919.503</v>
          </cell>
          <cell r="B10187" t="str">
            <v>AD</v>
          </cell>
          <cell r="C10187" t="str">
            <v>4 DURAKLI HİDROLİK ASANSÖR 800KĞ</v>
          </cell>
          <cell r="D10187">
            <v>51000000000</v>
          </cell>
        </row>
        <row r="10188">
          <cell r="A10188" t="str">
            <v>919.504</v>
          </cell>
          <cell r="B10188" t="str">
            <v>AD</v>
          </cell>
          <cell r="C10188" t="str">
            <v>5 DURAKLI HİDROLİK ASANSÖR 800KĞ</v>
          </cell>
          <cell r="D10188">
            <v>52700000000</v>
          </cell>
        </row>
        <row r="10189">
          <cell r="A10189" t="str">
            <v>919.505</v>
          </cell>
          <cell r="B10189" t="str">
            <v>AD</v>
          </cell>
          <cell r="C10189" t="str">
            <v>6 DURAKLI HİDROLİK ASANSÖR 800 KĞ</v>
          </cell>
          <cell r="D10189">
            <v>54400000000</v>
          </cell>
        </row>
        <row r="10190">
          <cell r="A10190" t="str">
            <v>919.506</v>
          </cell>
          <cell r="B10190" t="str">
            <v>AD</v>
          </cell>
          <cell r="C10190" t="str">
            <v>7 DURAKLI HİDROLİK ASANSÖR 800 KĞ</v>
          </cell>
          <cell r="D10190">
            <v>56100000000</v>
          </cell>
        </row>
        <row r="10191">
          <cell r="A10191" t="str">
            <v>919.601</v>
          </cell>
          <cell r="B10191" t="str">
            <v>AD</v>
          </cell>
          <cell r="C10191" t="str">
            <v>2 DURAKLI HİDROLİK ASANSÖR 1000KĞ</v>
          </cell>
          <cell r="D10191">
            <v>52700000000</v>
          </cell>
        </row>
        <row r="10192">
          <cell r="A10192" t="str">
            <v>919.602</v>
          </cell>
          <cell r="B10192" t="str">
            <v>AD</v>
          </cell>
          <cell r="C10192" t="str">
            <v>3 DURAKLI HİDROLİK ASANSÖR 1000KĞ</v>
          </cell>
          <cell r="D10192">
            <v>53805000000</v>
          </cell>
        </row>
        <row r="10193">
          <cell r="A10193" t="str">
            <v>919.603</v>
          </cell>
          <cell r="B10193" t="str">
            <v>AD</v>
          </cell>
          <cell r="C10193" t="str">
            <v>4 DURAKLI HİDROLİK ASANSÖR 1000KĞ</v>
          </cell>
          <cell r="D10193">
            <v>55250000000</v>
          </cell>
        </row>
        <row r="10194">
          <cell r="A10194" t="str">
            <v>919.604</v>
          </cell>
          <cell r="B10194" t="str">
            <v>AD</v>
          </cell>
          <cell r="C10194" t="str">
            <v>5 DURAKLI HİDROLİK ASANSÖR 1000KĞ</v>
          </cell>
          <cell r="D10194">
            <v>58140000000</v>
          </cell>
        </row>
        <row r="10195">
          <cell r="A10195" t="str">
            <v>919.605</v>
          </cell>
          <cell r="B10195" t="str">
            <v>AD</v>
          </cell>
          <cell r="C10195" t="str">
            <v>6 DURAKLI HİDROLİK ASANSÖR 1000KĞ</v>
          </cell>
          <cell r="D10195">
            <v>66300000000</v>
          </cell>
        </row>
        <row r="10196">
          <cell r="A10196" t="str">
            <v>919.606</v>
          </cell>
          <cell r="B10196" t="str">
            <v>AD</v>
          </cell>
          <cell r="C10196" t="str">
            <v>7 DURAKLI HİDROLİK ASANSÖR 1000KĞ</v>
          </cell>
          <cell r="D10196">
            <v>70550000000</v>
          </cell>
        </row>
        <row r="10197">
          <cell r="A10197" t="str">
            <v>919.621</v>
          </cell>
          <cell r="B10197" t="str">
            <v>AD</v>
          </cell>
          <cell r="C10197" t="str">
            <v>2 DURAKLI HİDROLİK ASANSÖR 1000KĞ</v>
          </cell>
          <cell r="D10197">
            <v>53040000000</v>
          </cell>
        </row>
        <row r="10198">
          <cell r="A10198" t="str">
            <v>919.622</v>
          </cell>
          <cell r="B10198" t="str">
            <v>AD</v>
          </cell>
          <cell r="C10198" t="str">
            <v>3 DURAKLI HİDROLİK ASANSÖR 1000KĞ</v>
          </cell>
          <cell r="D10198">
            <v>54400000000</v>
          </cell>
        </row>
        <row r="10199">
          <cell r="A10199" t="str">
            <v>919.623</v>
          </cell>
          <cell r="B10199" t="str">
            <v>AD</v>
          </cell>
          <cell r="C10199" t="str">
            <v>4 DURAKLI HİDROLİK ASANSÖR 1000KĞ</v>
          </cell>
          <cell r="D10199">
            <v>55590000000</v>
          </cell>
        </row>
        <row r="10200">
          <cell r="A10200" t="str">
            <v>919.624</v>
          </cell>
          <cell r="B10200" t="str">
            <v>AD</v>
          </cell>
          <cell r="C10200" t="str">
            <v>5 DURAKLI HİDROLİK ASANSÖR 1000KĞ</v>
          </cell>
          <cell r="D10200">
            <v>58650000000</v>
          </cell>
        </row>
        <row r="10201">
          <cell r="A10201" t="str">
            <v>919.625</v>
          </cell>
          <cell r="B10201" t="str">
            <v>AD</v>
          </cell>
          <cell r="C10201" t="str">
            <v>6 DURAKLI HİDROLİK ASANSÖR 1000KĞ</v>
          </cell>
          <cell r="D10201">
            <v>67320000000</v>
          </cell>
        </row>
        <row r="10202">
          <cell r="A10202" t="str">
            <v>919.626</v>
          </cell>
          <cell r="B10202" t="str">
            <v>AD</v>
          </cell>
          <cell r="C10202" t="str">
            <v>7 DURAKLI HİDROLİK ASANSÖR 1000KĞ</v>
          </cell>
          <cell r="D10202">
            <v>71400000000</v>
          </cell>
        </row>
        <row r="10203">
          <cell r="A10203" t="str">
            <v>919.641</v>
          </cell>
          <cell r="B10203" t="str">
            <v>AD</v>
          </cell>
          <cell r="C10203" t="str">
            <v>2 DURAKLI HİDROLİK ASANSÖR 1000KĞ 60 m/s HIZLI</v>
          </cell>
          <cell r="D10203">
            <v>53210000000</v>
          </cell>
        </row>
        <row r="10204">
          <cell r="A10204" t="str">
            <v>919.642</v>
          </cell>
          <cell r="B10204" t="str">
            <v>AD</v>
          </cell>
          <cell r="C10204" t="str">
            <v>3 DURAKLI HİDROLİK ASANSÖR 1000KĞ 60 m/s</v>
          </cell>
          <cell r="D10204">
            <v>54655000000</v>
          </cell>
        </row>
        <row r="10205">
          <cell r="A10205" t="str">
            <v>919.643</v>
          </cell>
          <cell r="B10205" t="str">
            <v>AD</v>
          </cell>
          <cell r="C10205" t="str">
            <v>4 DURAKLI HİDROLİK ASANSÖR 1000KĞ 60 m/s</v>
          </cell>
          <cell r="D10205">
            <v>55930000000</v>
          </cell>
        </row>
        <row r="10206">
          <cell r="A10206" t="str">
            <v>919.644</v>
          </cell>
          <cell r="B10206" t="str">
            <v>AD</v>
          </cell>
          <cell r="C10206" t="str">
            <v>5 DURAKLI HİDROLİK ASANSÖR 1000KĞ 60 m/s</v>
          </cell>
          <cell r="D10206">
            <v>59075000000</v>
          </cell>
        </row>
        <row r="10207">
          <cell r="A10207" t="str">
            <v>919.645</v>
          </cell>
          <cell r="B10207" t="str">
            <v>AD</v>
          </cell>
          <cell r="C10207" t="str">
            <v>6 DURAKLI HİDROLİK ASANSÖR 1000KĞ 60 m/s</v>
          </cell>
          <cell r="D10207">
            <v>68000000000</v>
          </cell>
        </row>
        <row r="10208">
          <cell r="A10208" t="str">
            <v>919.646</v>
          </cell>
          <cell r="B10208" t="str">
            <v>AD</v>
          </cell>
          <cell r="C10208" t="str">
            <v>7 DURAKLI HİDROLİK ASANSÖR 1000KĞ 60 m/s</v>
          </cell>
          <cell r="D10208">
            <v>72250000000</v>
          </cell>
        </row>
        <row r="10209">
          <cell r="A10209" t="str">
            <v>919.701</v>
          </cell>
          <cell r="B10209" t="str">
            <v>AD</v>
          </cell>
          <cell r="C10209" t="str">
            <v>2 DURAKLI HİDROLİK ASANSÖR 1250kg. 60 m/s HIZLI</v>
          </cell>
          <cell r="D10209">
            <v>55420000000</v>
          </cell>
        </row>
        <row r="10210">
          <cell r="A10210" t="str">
            <v>919.702</v>
          </cell>
          <cell r="B10210" t="str">
            <v>AD</v>
          </cell>
          <cell r="C10210" t="str">
            <v>3 DURAKLI HİDROLİK ASANSÖR 1250kg. 60 m/s HIZLI</v>
          </cell>
          <cell r="D10210">
            <v>56950000000</v>
          </cell>
        </row>
        <row r="10211">
          <cell r="A10211" t="str">
            <v>919.703</v>
          </cell>
          <cell r="B10211" t="str">
            <v>AD</v>
          </cell>
          <cell r="C10211" t="str">
            <v>4 DURAKLI HİDROLİK ASANSÖR 1250kg. 60 m/s HIZLI</v>
          </cell>
          <cell r="D10211">
            <v>58225000000</v>
          </cell>
        </row>
        <row r="10212">
          <cell r="A10212" t="str">
            <v>919.704</v>
          </cell>
          <cell r="B10212" t="str">
            <v>AD</v>
          </cell>
          <cell r="C10212" t="str">
            <v>5 DURAKLI HİDROLİK ASANSÖR 1250kg. 60 m/s HIZLI</v>
          </cell>
          <cell r="D10212">
            <v>61625000000</v>
          </cell>
        </row>
        <row r="10213">
          <cell r="A10213" t="str">
            <v>919.705</v>
          </cell>
          <cell r="B10213" t="str">
            <v>AD</v>
          </cell>
          <cell r="C10213" t="str">
            <v>6 DURAKLI HİDROLİK ASANSÖR 1250kg. 60 m/s HIZLI</v>
          </cell>
          <cell r="D10213">
            <v>72250000000</v>
          </cell>
        </row>
        <row r="10214">
          <cell r="A10214" t="str">
            <v>919.706</v>
          </cell>
          <cell r="B10214" t="str">
            <v>AD</v>
          </cell>
          <cell r="C10214" t="str">
            <v>7 DURAKLI HİDROLİK ASANSÖR 1250kg. 60 m/s HIZLI</v>
          </cell>
          <cell r="D10214">
            <v>76500000000</v>
          </cell>
        </row>
        <row r="10215">
          <cell r="A10215" t="str">
            <v>919.801</v>
          </cell>
          <cell r="B10215" t="str">
            <v>AD</v>
          </cell>
          <cell r="C10215" t="str">
            <v>2 DURAKLI HİDROLİK ASANSÖR 1600kg. 60 m/s HIZLI</v>
          </cell>
          <cell r="D10215">
            <v>56950000000</v>
          </cell>
        </row>
        <row r="10216">
          <cell r="A10216" t="str">
            <v>919.802</v>
          </cell>
          <cell r="B10216" t="str">
            <v>AD</v>
          </cell>
          <cell r="C10216" t="str">
            <v>3 DURAKLI HİDROLİK ASANSÖR 1600kg. 60 m/s HIZLI</v>
          </cell>
          <cell r="D10216">
            <v>59840000000</v>
          </cell>
        </row>
        <row r="10217">
          <cell r="A10217" t="str">
            <v>919.803</v>
          </cell>
          <cell r="B10217" t="str">
            <v>AD</v>
          </cell>
          <cell r="C10217" t="str">
            <v>4 DURAKLI HİDROLİK ASANSÖR 1600kg. 60 m/s HIZLI</v>
          </cell>
          <cell r="D10217">
            <v>62900000000</v>
          </cell>
        </row>
        <row r="10218">
          <cell r="A10218" t="str">
            <v>919.804</v>
          </cell>
          <cell r="B10218" t="str">
            <v>AD</v>
          </cell>
          <cell r="C10218" t="str">
            <v>5 DURAKLI HİDROLİK ASANSÖR 1600kg. 60 m/s HIZLI</v>
          </cell>
          <cell r="D10218">
            <v>66300000000</v>
          </cell>
        </row>
        <row r="10219">
          <cell r="A10219" t="str">
            <v>919.805</v>
          </cell>
          <cell r="B10219" t="str">
            <v>AD</v>
          </cell>
          <cell r="C10219" t="str">
            <v>6 DURAKLI HİDROLİK ASANSÖR 1600kg. 60 m/s HIZLI</v>
          </cell>
          <cell r="D10219">
            <v>79900000000</v>
          </cell>
        </row>
        <row r="10220">
          <cell r="A10220" t="str">
            <v>919.806</v>
          </cell>
          <cell r="B10220" t="str">
            <v>AD</v>
          </cell>
          <cell r="C10220" t="str">
            <v>7 DURAKLI HİDROLİK ASANSÖR 1600kg. 60 m/s HIZLI</v>
          </cell>
          <cell r="D10220">
            <v>85000000000</v>
          </cell>
        </row>
        <row r="10221">
          <cell r="A10221" t="str">
            <v>919.821</v>
          </cell>
          <cell r="B10221" t="str">
            <v>AD</v>
          </cell>
          <cell r="C10221" t="str">
            <v>2 DURAKLI Hasta ASANSÖR 1600kg. 60 m/s HIZLI</v>
          </cell>
          <cell r="D10221">
            <v>56440000000</v>
          </cell>
        </row>
        <row r="10222">
          <cell r="A10222" t="str">
            <v>919.822</v>
          </cell>
          <cell r="B10222" t="str">
            <v>AD</v>
          </cell>
          <cell r="C10222" t="str">
            <v>3 DURAKLI Hasta ASANSÖR 1600kg. 60 m/s HIZLI</v>
          </cell>
          <cell r="D10222">
            <v>59330000000</v>
          </cell>
        </row>
        <row r="10223">
          <cell r="A10223" t="str">
            <v>919.823</v>
          </cell>
          <cell r="B10223" t="str">
            <v>AD</v>
          </cell>
          <cell r="C10223" t="str">
            <v>4 DURAKLI Hasta ASANSÖR 1600kg. 60 m/s HIZLI</v>
          </cell>
          <cell r="D10223">
            <v>62305000000</v>
          </cell>
        </row>
        <row r="10224">
          <cell r="A10224" t="str">
            <v>919.824</v>
          </cell>
          <cell r="B10224" t="str">
            <v>AD</v>
          </cell>
          <cell r="C10224" t="str">
            <v>5 DURAKLI Hasta ASANSÖR 1600kg. 60 m/s HIZLI</v>
          </cell>
          <cell r="D10224">
            <v>65620000000</v>
          </cell>
        </row>
        <row r="10225">
          <cell r="A10225" t="str">
            <v>919.825</v>
          </cell>
          <cell r="B10225" t="str">
            <v>AD</v>
          </cell>
          <cell r="C10225" t="str">
            <v>6 DURAKLI Hasta ASANSÖR 1600kg. 60 m/s HIZLI</v>
          </cell>
          <cell r="D10225">
            <v>79220000000</v>
          </cell>
        </row>
        <row r="10226">
          <cell r="A10226" t="str">
            <v>919.826</v>
          </cell>
          <cell r="B10226" t="str">
            <v>AD</v>
          </cell>
          <cell r="C10226" t="str">
            <v>7 DURAKLI Hasta ASANSÖR 1600kg. 60 m/s HIZLI</v>
          </cell>
          <cell r="D10226">
            <v>84150000000</v>
          </cell>
        </row>
        <row r="10227">
          <cell r="A10227" t="str">
            <v>919.841</v>
          </cell>
          <cell r="B10227" t="str">
            <v>AD</v>
          </cell>
          <cell r="C10227" t="str">
            <v>2 DURAKLI YÜK ASANSÖR 1600kg. 40 m/s HIZLI</v>
          </cell>
          <cell r="D10227">
            <v>57290000000</v>
          </cell>
        </row>
        <row r="10228">
          <cell r="A10228" t="str">
            <v>919.842</v>
          </cell>
          <cell r="B10228" t="str">
            <v>AD</v>
          </cell>
          <cell r="C10228" t="str">
            <v>3 DURAKLI YÜK ASANSÖR 1600kg. 40 m/s HIZLI</v>
          </cell>
          <cell r="D10228">
            <v>60180000000</v>
          </cell>
        </row>
        <row r="10229">
          <cell r="A10229" t="str">
            <v>919.843</v>
          </cell>
          <cell r="B10229" t="str">
            <v>AD</v>
          </cell>
          <cell r="C10229" t="str">
            <v>4 DURAKLI YÜK ASANSÖR 1600kg. 40 m/s HIZLI</v>
          </cell>
          <cell r="D10229">
            <v>63410000000</v>
          </cell>
        </row>
        <row r="10230">
          <cell r="A10230" t="str">
            <v>919.844</v>
          </cell>
          <cell r="B10230" t="str">
            <v>AD</v>
          </cell>
          <cell r="C10230" t="str">
            <v>5 DURAKLI YÜK ASANSÖR 1600kg. 40 m/s HIZLI</v>
          </cell>
          <cell r="D10230">
            <v>66980000000</v>
          </cell>
        </row>
        <row r="10231">
          <cell r="A10231" t="str">
            <v>919.845</v>
          </cell>
          <cell r="B10231" t="str">
            <v>AD</v>
          </cell>
          <cell r="C10231" t="str">
            <v>6 DURAKLI YÜK ASANSÖR 1600kg. 40 m/s HIZLI</v>
          </cell>
          <cell r="D10231">
            <v>80580000000</v>
          </cell>
        </row>
        <row r="10232">
          <cell r="A10232" t="str">
            <v>919.846</v>
          </cell>
          <cell r="B10232" t="str">
            <v>AD</v>
          </cell>
          <cell r="C10232" t="str">
            <v>7 DURAKLI YÜK ASANSÖR 1600kg. 40 m/s HIZLI</v>
          </cell>
          <cell r="D10232">
            <v>85850000000</v>
          </cell>
        </row>
        <row r="10233">
          <cell r="A10233" t="str">
            <v>919.861</v>
          </cell>
          <cell r="B10233" t="str">
            <v>AD</v>
          </cell>
          <cell r="C10233" t="str">
            <v>2 DURAKLI YÜK ASANSÖR 1600kg. 60 m/s HIZLI</v>
          </cell>
          <cell r="D10233">
            <v>58990000000</v>
          </cell>
        </row>
        <row r="10234">
          <cell r="A10234" t="str">
            <v>919.862</v>
          </cell>
          <cell r="B10234" t="str">
            <v>AD</v>
          </cell>
          <cell r="C10234" t="str">
            <v>3 DURAKLI YÜK ASANSÖR 1600kg. 60 m/s HIZLI</v>
          </cell>
          <cell r="D10234">
            <v>61880000000</v>
          </cell>
        </row>
        <row r="10235">
          <cell r="A10235" t="str">
            <v>919.863</v>
          </cell>
          <cell r="B10235" t="str">
            <v>AD</v>
          </cell>
          <cell r="C10235" t="str">
            <v>4 DURAKLI YÜK ASANSÖR 1600kg. 60 m/s HIZLI</v>
          </cell>
          <cell r="D10235">
            <v>65450000000</v>
          </cell>
        </row>
        <row r="10236">
          <cell r="A10236" t="str">
            <v>919.864</v>
          </cell>
          <cell r="B10236" t="str">
            <v>AD</v>
          </cell>
          <cell r="C10236" t="str">
            <v>5 DURAKLI YÜK ASANSÖR 1600kg. 60 m/s HIZLI</v>
          </cell>
          <cell r="D10236">
            <v>66980000000</v>
          </cell>
        </row>
        <row r="10237">
          <cell r="A10237" t="str">
            <v>919.865</v>
          </cell>
          <cell r="B10237" t="str">
            <v>AD</v>
          </cell>
          <cell r="C10237" t="str">
            <v>6 DURAKLI YÜK ASANSÖR 1600kg. 60 m/s HIZLI</v>
          </cell>
          <cell r="D10237">
            <v>82960000000</v>
          </cell>
        </row>
        <row r="10238">
          <cell r="A10238" t="str">
            <v>919.866</v>
          </cell>
          <cell r="B10238" t="str">
            <v>AD</v>
          </cell>
          <cell r="C10238" t="str">
            <v>7 DURAKLI YÜK ASANSÖR 1600kg. 60 m/s HIZLI</v>
          </cell>
          <cell r="D10238">
            <v>89250000000</v>
          </cell>
        </row>
        <row r="10239">
          <cell r="A10239" t="str">
            <v>919.901</v>
          </cell>
          <cell r="B10239" t="str">
            <v>AD</v>
          </cell>
          <cell r="C10239" t="str">
            <v>2 DURAKLI HASTA ASANSÖR 2000kg. 0,60 m/s HIZLI</v>
          </cell>
          <cell r="D10239">
            <v>63750000000</v>
          </cell>
        </row>
        <row r="10240">
          <cell r="A10240" t="str">
            <v>919.902</v>
          </cell>
          <cell r="B10240" t="str">
            <v>AD</v>
          </cell>
          <cell r="C10240" t="str">
            <v>3 DURAKLI HASTA ASANSÖR 2000kg. 0,60 m/s HIZLI</v>
          </cell>
          <cell r="D10240">
            <v>66980000000</v>
          </cell>
        </row>
        <row r="10241">
          <cell r="A10241" t="str">
            <v>919.903</v>
          </cell>
          <cell r="B10241" t="str">
            <v>AD</v>
          </cell>
          <cell r="C10241" t="str">
            <v>4 DURAKLI HASTA ASANSÖR 2000kg. 0,60 m/s HIZLI</v>
          </cell>
          <cell r="D10241">
            <v>70550000000</v>
          </cell>
        </row>
        <row r="10242">
          <cell r="A10242" t="str">
            <v>919.904</v>
          </cell>
          <cell r="B10242" t="str">
            <v>AD</v>
          </cell>
          <cell r="C10242" t="str">
            <v>5 DURAKLI HASTA ASANSÖR 2000kg. 0,60 m/s HIZLI</v>
          </cell>
          <cell r="D10242">
            <v>72080000000</v>
          </cell>
        </row>
        <row r="10243">
          <cell r="A10243" t="str">
            <v>919.905</v>
          </cell>
          <cell r="B10243" t="str">
            <v>AD</v>
          </cell>
          <cell r="C10243" t="str">
            <v>6 DURAKLI HASTA ASANSÖR 2000kg. 0,60 m/s HIZLI</v>
          </cell>
          <cell r="D10243">
            <v>89760000000</v>
          </cell>
        </row>
        <row r="10244">
          <cell r="A10244" t="str">
            <v>919.906</v>
          </cell>
          <cell r="B10244" t="str">
            <v>AD</v>
          </cell>
          <cell r="C10244" t="str">
            <v>7 DURAKLI HASTA ASANSÖR 2000kg. 0,60 m/s HIZLI</v>
          </cell>
          <cell r="D10244">
            <v>96390000000</v>
          </cell>
        </row>
        <row r="10245">
          <cell r="A10245" t="str">
            <v>919.921</v>
          </cell>
          <cell r="B10245" t="str">
            <v>AD</v>
          </cell>
          <cell r="C10245" t="str">
            <v>2 DURAKLI HASTA ASANSÖR 2000kg. 0,40 m/s HIZLI</v>
          </cell>
          <cell r="D10245">
            <v>64430000000</v>
          </cell>
        </row>
        <row r="10246">
          <cell r="A10246" t="str">
            <v>919.922</v>
          </cell>
          <cell r="B10246" t="str">
            <v>AD</v>
          </cell>
          <cell r="C10246" t="str">
            <v>3 DURAKLI HASTA ASANSÖR 2000kg. 0,40 m/s HIZLI</v>
          </cell>
          <cell r="D10246">
            <v>67660000000</v>
          </cell>
        </row>
        <row r="10247">
          <cell r="A10247" t="str">
            <v>919.923</v>
          </cell>
          <cell r="B10247" t="str">
            <v>AD</v>
          </cell>
          <cell r="C10247" t="str">
            <v>4 DURAKLI HASTA ASANSÖR 2000kg. 0,40 m/s HIZLI</v>
          </cell>
          <cell r="D10247">
            <v>71230000000</v>
          </cell>
        </row>
        <row r="10248">
          <cell r="A10248" t="str">
            <v>919.924</v>
          </cell>
          <cell r="B10248" t="str">
            <v>AD</v>
          </cell>
          <cell r="C10248" t="str">
            <v>5 DURAKLI HASTA ASANSÖR 2000kg. 0,40 m/s HIZLI</v>
          </cell>
          <cell r="D10248">
            <v>72760000000</v>
          </cell>
        </row>
        <row r="10249">
          <cell r="A10249" t="str">
            <v>919.925</v>
          </cell>
          <cell r="B10249" t="str">
            <v>AD</v>
          </cell>
          <cell r="C10249" t="str">
            <v>6 DURAKLI HASTA ASANSÖR 2000kg. 0,40 m/s HIZLI</v>
          </cell>
          <cell r="D10249">
            <v>90270000000</v>
          </cell>
        </row>
        <row r="10250">
          <cell r="A10250" t="str">
            <v>919.926</v>
          </cell>
          <cell r="B10250" t="str">
            <v>AD</v>
          </cell>
          <cell r="C10250" t="str">
            <v>7 DURAKLI HASTA ASANSÖR 2000kg. 0,40 m/s HIZLI</v>
          </cell>
          <cell r="D10250">
            <v>96900000000</v>
          </cell>
        </row>
        <row r="10251">
          <cell r="A10251" t="str">
            <v>919.941</v>
          </cell>
          <cell r="B10251" t="str">
            <v>AD</v>
          </cell>
          <cell r="C10251" t="str">
            <v>2 DURAKLI YÜK ASANSÖR 2000kg. 0,60 m/s HIZLI</v>
          </cell>
          <cell r="D10251">
            <v>64770000000</v>
          </cell>
        </row>
        <row r="10252">
          <cell r="A10252" t="str">
            <v>919.942</v>
          </cell>
          <cell r="B10252" t="str">
            <v>AD</v>
          </cell>
          <cell r="C10252" t="str">
            <v>3 DURAKLI YÜK ASANSÖR 2000kg. 0,60 m/s HIZLI</v>
          </cell>
          <cell r="D10252">
            <v>66470000000</v>
          </cell>
        </row>
        <row r="10253">
          <cell r="A10253" t="str">
            <v>919.943</v>
          </cell>
          <cell r="B10253" t="str">
            <v>AD</v>
          </cell>
          <cell r="C10253" t="str">
            <v>4 DURAKLI YÜK ASANSÖR 2000kg. 0,60 m/s HIZLI</v>
          </cell>
          <cell r="D10253">
            <v>71570000000</v>
          </cell>
        </row>
        <row r="10254">
          <cell r="A10254" t="str">
            <v>919.944</v>
          </cell>
          <cell r="B10254" t="str">
            <v>AD</v>
          </cell>
          <cell r="C10254" t="str">
            <v>5 DURAKLI YÜK ASANSÖR 2000kg. 0,60 m/s HIZLI</v>
          </cell>
          <cell r="D10254">
            <v>73100000000</v>
          </cell>
        </row>
        <row r="10255">
          <cell r="A10255" t="str">
            <v>919.945</v>
          </cell>
          <cell r="B10255" t="str">
            <v>AD</v>
          </cell>
          <cell r="C10255" t="str">
            <v>6 DURAKLI YÜK ASANSÖR 2000kg. 0,60 m/s HIZLI</v>
          </cell>
          <cell r="D10255">
            <v>90950000000</v>
          </cell>
        </row>
        <row r="10256">
          <cell r="A10256" t="str">
            <v>919.946</v>
          </cell>
          <cell r="B10256" t="str">
            <v>AD</v>
          </cell>
          <cell r="C10256" t="str">
            <v>7 DURAKLI YÜK ASANSÖR 2000kg. 0,60 m/s HIZLI</v>
          </cell>
          <cell r="D10256">
            <v>97750000000</v>
          </cell>
        </row>
        <row r="10257">
          <cell r="A10257" t="str">
            <v>920.000</v>
          </cell>
          <cell r="B10257" t="str">
            <v>AD</v>
          </cell>
          <cell r="C10257" t="str">
            <v>ÇİFT GİRİŞLİ KABİNLER İÇİN ÖDENECEK FARK</v>
          </cell>
          <cell r="D10257">
            <v>788906000</v>
          </cell>
        </row>
        <row r="10258">
          <cell r="A10258" t="str">
            <v>921.100</v>
          </cell>
          <cell r="B10258" t="str">
            <v>AD</v>
          </cell>
          <cell r="C10258" t="str">
            <v>İNSAN ASANSÖRÜ İLAVE DURAK KAPISI</v>
          </cell>
          <cell r="D10258">
            <v>568012000</v>
          </cell>
        </row>
        <row r="10259">
          <cell r="A10259" t="str">
            <v>921.200</v>
          </cell>
          <cell r="B10259" t="str">
            <v>AD</v>
          </cell>
          <cell r="C10259" t="str">
            <v>YÜK ASANSÖRÜ İLAVE DURAK KAPISI</v>
          </cell>
          <cell r="D10259">
            <v>736312000</v>
          </cell>
        </row>
        <row r="10260">
          <cell r="A10260" t="str">
            <v>921.300</v>
          </cell>
          <cell r="B10260" t="str">
            <v>AD</v>
          </cell>
          <cell r="C10260" t="str">
            <v>SEVİS ASANSÖRÜ İLAVE DURAK KAPISI</v>
          </cell>
          <cell r="D10260">
            <v>91162000</v>
          </cell>
        </row>
        <row r="10261">
          <cell r="A10261" t="str">
            <v>921.401</v>
          </cell>
          <cell r="B10261" t="str">
            <v>AD</v>
          </cell>
          <cell r="C10261" t="str">
            <v>İKİ KANATLI TELESKOPİK 700 x 2000 MM</v>
          </cell>
          <cell r="D10261">
            <v>5259375000</v>
          </cell>
        </row>
        <row r="10262">
          <cell r="A10262" t="str">
            <v>921.402</v>
          </cell>
          <cell r="B10262" t="str">
            <v>AD</v>
          </cell>
          <cell r="C10262" t="str">
            <v>İKİ KANATLI TELESKOPİK 800 x 2000 MM</v>
          </cell>
          <cell r="D10262">
            <v>6241125000</v>
          </cell>
        </row>
        <row r="10263">
          <cell r="A10263" t="str">
            <v>921.403</v>
          </cell>
          <cell r="B10263" t="str">
            <v>AD</v>
          </cell>
          <cell r="C10263" t="str">
            <v>İKİ KANATLI TELESKOPİK 900 x 2000 MM</v>
          </cell>
          <cell r="D10263">
            <v>6451500000</v>
          </cell>
        </row>
        <row r="10264">
          <cell r="A10264" t="str">
            <v>921.404</v>
          </cell>
          <cell r="B10264" t="str">
            <v>AD</v>
          </cell>
          <cell r="C10264" t="str">
            <v>İKİ KANATLI TELESKOPİK 1100 x 2100 MM</v>
          </cell>
          <cell r="D10264">
            <v>7713750000</v>
          </cell>
        </row>
        <row r="10265">
          <cell r="A10265" t="str">
            <v>921.405</v>
          </cell>
          <cell r="B10265" t="str">
            <v>AD</v>
          </cell>
          <cell r="C10265" t="str">
            <v>İKİ KANATLI TELESKOPİK 1300 x 2100 MM</v>
          </cell>
          <cell r="D10265">
            <v>9466875000</v>
          </cell>
        </row>
        <row r="10266">
          <cell r="A10266" t="str">
            <v>921.406</v>
          </cell>
          <cell r="B10266" t="str">
            <v>AD</v>
          </cell>
          <cell r="C10266" t="str">
            <v>İKİ KANATLI TELESKOPİK 1500 x 2100 MM</v>
          </cell>
          <cell r="D10266">
            <v>10518750000</v>
          </cell>
        </row>
        <row r="10267">
          <cell r="A10267" t="str">
            <v>921.411</v>
          </cell>
          <cell r="B10267" t="str">
            <v>AD</v>
          </cell>
          <cell r="C10267" t="str">
            <v>ÜÇ KANATLI TELESKOPİK 700 x 2000 MM</v>
          </cell>
          <cell r="D10267">
            <v>5610000000</v>
          </cell>
        </row>
        <row r="10268">
          <cell r="A10268" t="str">
            <v>921.412</v>
          </cell>
          <cell r="B10268" t="str">
            <v>AD</v>
          </cell>
          <cell r="C10268" t="str">
            <v>İÇ KANATLI TELESKOPİK 800 x 2000 MM</v>
          </cell>
          <cell r="D10268">
            <v>6521625000</v>
          </cell>
        </row>
        <row r="10269">
          <cell r="A10269" t="str">
            <v>921.413</v>
          </cell>
          <cell r="B10269" t="str">
            <v>AD</v>
          </cell>
          <cell r="C10269" t="str">
            <v>İÇ KANATLI TELESKOPİK 900 x 2000 MM</v>
          </cell>
          <cell r="D10269">
            <v>7433250000</v>
          </cell>
        </row>
        <row r="10270">
          <cell r="A10270" t="str">
            <v>921.414</v>
          </cell>
          <cell r="B10270" t="str">
            <v>AD</v>
          </cell>
          <cell r="C10270" t="str">
            <v>İÇ KANATLI TELESKOPİK 1100 x 2100 MM</v>
          </cell>
          <cell r="D10270">
            <v>8134500000</v>
          </cell>
        </row>
        <row r="10271">
          <cell r="A10271" t="str">
            <v>921.415</v>
          </cell>
          <cell r="B10271" t="str">
            <v>AD</v>
          </cell>
          <cell r="C10271" t="str">
            <v>İÇ KANATLI TELESKOPİK 1300 x 2100 MM</v>
          </cell>
          <cell r="D10271">
            <v>9817500000</v>
          </cell>
        </row>
        <row r="10272">
          <cell r="A10272" t="str">
            <v>921.416</v>
          </cell>
          <cell r="B10272" t="str">
            <v>AD</v>
          </cell>
          <cell r="C10272" t="str">
            <v>İÇ KANATLI TELESKOPİK 1500 x 2100 MM</v>
          </cell>
          <cell r="D10272">
            <v>11009625000</v>
          </cell>
        </row>
        <row r="10273">
          <cell r="A10273" t="str">
            <v>921.421</v>
          </cell>
          <cell r="B10273" t="str">
            <v>AD</v>
          </cell>
          <cell r="C10273" t="str">
            <v>DÖRT KANATLI TELESKOPİK 700 x 2000 MM</v>
          </cell>
          <cell r="D10273">
            <v>5960625000</v>
          </cell>
        </row>
        <row r="10274">
          <cell r="A10274" t="str">
            <v>921.422</v>
          </cell>
          <cell r="B10274" t="str">
            <v>AD</v>
          </cell>
          <cell r="C10274" t="str">
            <v>DÖRT KANATLI TELESKOPİK 800 x 2000 MM</v>
          </cell>
          <cell r="D10274">
            <v>6802125000</v>
          </cell>
        </row>
        <row r="10275">
          <cell r="A10275" t="str">
            <v>921.423</v>
          </cell>
          <cell r="B10275" t="str">
            <v>AD</v>
          </cell>
          <cell r="C10275" t="str">
            <v>DÖRT KANATLI TELESKOPİK 900 x 2000 MM</v>
          </cell>
          <cell r="D10275">
            <v>7713750000</v>
          </cell>
        </row>
        <row r="10276">
          <cell r="A10276" t="str">
            <v>921.424</v>
          </cell>
          <cell r="B10276" t="str">
            <v>AD</v>
          </cell>
          <cell r="C10276" t="str">
            <v>DÖRT KANATLI TELESKOPİK 1100 x 2100 MM</v>
          </cell>
          <cell r="D10276">
            <v>8415000000</v>
          </cell>
        </row>
        <row r="10277">
          <cell r="A10277" t="str">
            <v>921.425</v>
          </cell>
          <cell r="B10277" t="str">
            <v>AD</v>
          </cell>
          <cell r="C10277" t="str">
            <v>DÖRT KANATLI TELESKOPİK 1300 x 2100 MM</v>
          </cell>
          <cell r="D10277">
            <v>10168125000</v>
          </cell>
        </row>
        <row r="10278">
          <cell r="A10278" t="str">
            <v>921.426</v>
          </cell>
          <cell r="B10278" t="str">
            <v>AD</v>
          </cell>
          <cell r="C10278" t="str">
            <v>DÖRT KANATLI TELESKOPİK 1500 x 2100 MM</v>
          </cell>
          <cell r="D10278">
            <v>11360250000</v>
          </cell>
        </row>
        <row r="10279">
          <cell r="A10279" t="str">
            <v>921.501</v>
          </cell>
          <cell r="B10279" t="str">
            <v>AD</v>
          </cell>
          <cell r="C10279" t="str">
            <v>İKİ KANATLI TELESKOPİK 700 x 2000 MM</v>
          </cell>
          <cell r="D10279">
            <v>3155625000</v>
          </cell>
        </row>
        <row r="10280">
          <cell r="A10280" t="str">
            <v>921.502</v>
          </cell>
          <cell r="B10280" t="str">
            <v>AD</v>
          </cell>
          <cell r="C10280" t="str">
            <v>İKİ KANATLI TELESKOPİK 800 x 2000 MM</v>
          </cell>
          <cell r="D10280">
            <v>3436125000</v>
          </cell>
        </row>
        <row r="10281">
          <cell r="A10281" t="str">
            <v>921.503</v>
          </cell>
          <cell r="B10281" t="str">
            <v>AD</v>
          </cell>
          <cell r="C10281" t="str">
            <v>İKİ KANATLI TELESKOPİK 900 x 2000 MM</v>
          </cell>
          <cell r="D10281">
            <v>3646500000</v>
          </cell>
        </row>
        <row r="10282">
          <cell r="A10282" t="str">
            <v>921.504</v>
          </cell>
          <cell r="B10282" t="str">
            <v>AD</v>
          </cell>
          <cell r="C10282" t="str">
            <v>İKİ KANATLI TELESKOPİK 1100 x 2100 MM</v>
          </cell>
          <cell r="D10282">
            <v>4207500000</v>
          </cell>
        </row>
        <row r="10283">
          <cell r="A10283" t="str">
            <v>921.505</v>
          </cell>
          <cell r="B10283" t="str">
            <v>AD</v>
          </cell>
          <cell r="C10283" t="str">
            <v>İKİ KANATLI TELESKOPİK 1300 x 2100 MM</v>
          </cell>
          <cell r="D10283">
            <v>5259375000</v>
          </cell>
        </row>
        <row r="10284">
          <cell r="A10284" t="str">
            <v>921.506</v>
          </cell>
          <cell r="B10284" t="str">
            <v>AD</v>
          </cell>
          <cell r="C10284" t="str">
            <v>İKİ KANATLI TELESKOPİK 1500 x 2100 MM</v>
          </cell>
          <cell r="D10284">
            <v>6135937500</v>
          </cell>
        </row>
        <row r="10285">
          <cell r="A10285" t="str">
            <v>921.511</v>
          </cell>
          <cell r="B10285" t="str">
            <v>AD</v>
          </cell>
          <cell r="C10285" t="str">
            <v>ÜÇ KANATLI TELESKOPİK 700 x 2000 MM</v>
          </cell>
          <cell r="D10285">
            <v>3646500000</v>
          </cell>
        </row>
        <row r="10286">
          <cell r="A10286" t="str">
            <v>921.512</v>
          </cell>
          <cell r="B10286" t="str">
            <v>AD</v>
          </cell>
          <cell r="C10286" t="str">
            <v>İÇ KANATLI TELESKOPİK 800 x 2000 MM</v>
          </cell>
          <cell r="D10286">
            <v>4067250000</v>
          </cell>
        </row>
        <row r="10287">
          <cell r="A10287" t="str">
            <v>921.513</v>
          </cell>
          <cell r="B10287" t="str">
            <v>AD</v>
          </cell>
          <cell r="C10287" t="str">
            <v>İÇ KANATLI TELESKOPİK 900 x 2000 MM</v>
          </cell>
          <cell r="D10287">
            <v>4488000000</v>
          </cell>
        </row>
        <row r="10288">
          <cell r="A10288" t="str">
            <v>921.514</v>
          </cell>
          <cell r="B10288" t="str">
            <v>AD</v>
          </cell>
          <cell r="C10288" t="str">
            <v>İÇ KANATLI TELESKOPİK 1100 x 2100 MM</v>
          </cell>
          <cell r="D10288">
            <v>4978875000</v>
          </cell>
        </row>
        <row r="10289">
          <cell r="A10289" t="str">
            <v>921.515</v>
          </cell>
          <cell r="B10289" t="str">
            <v>AD</v>
          </cell>
          <cell r="C10289" t="str">
            <v>İÇ KANATLI TELESKOPİK 1300 x 2100 MM</v>
          </cell>
          <cell r="D10289">
            <v>5960625000</v>
          </cell>
        </row>
        <row r="10290">
          <cell r="A10290" t="str">
            <v>921.516</v>
          </cell>
          <cell r="B10290" t="str">
            <v>AD</v>
          </cell>
          <cell r="C10290" t="str">
            <v>İÇ KANATLI TELESKOPİK 1500 x 2100 MM</v>
          </cell>
          <cell r="D10290">
            <v>6802125000</v>
          </cell>
        </row>
        <row r="10291">
          <cell r="A10291" t="str">
            <v>921.521</v>
          </cell>
          <cell r="B10291" t="str">
            <v>AD</v>
          </cell>
          <cell r="C10291" t="str">
            <v>DÖRT KANATLI TELESKOPİK 700 x 2000 MM</v>
          </cell>
          <cell r="D10291">
            <v>3856875000</v>
          </cell>
        </row>
        <row r="10292">
          <cell r="A10292" t="str">
            <v>921.522</v>
          </cell>
          <cell r="B10292" t="str">
            <v>AD</v>
          </cell>
          <cell r="C10292" t="str">
            <v>DÖRT KANATLI TELESKOPİK 800 x 2000 MM</v>
          </cell>
          <cell r="D10292">
            <v>4277625000</v>
          </cell>
        </row>
        <row r="10293">
          <cell r="A10293" t="str">
            <v>921.523</v>
          </cell>
          <cell r="B10293" t="str">
            <v>AD</v>
          </cell>
          <cell r="C10293" t="str">
            <v>DÖRT KANATLI TELESKOPİK 900 x 2000 MM</v>
          </cell>
          <cell r="D10293">
            <v>4698375000</v>
          </cell>
        </row>
        <row r="10294">
          <cell r="A10294" t="str">
            <v>921.524</v>
          </cell>
          <cell r="B10294" t="str">
            <v>AD</v>
          </cell>
          <cell r="C10294" t="str">
            <v>DÖRT KANATLI TELESKOPİK 1100 x 2100 MM</v>
          </cell>
          <cell r="D10294">
            <v>5399625000</v>
          </cell>
        </row>
        <row r="10295">
          <cell r="A10295" t="str">
            <v>921.525</v>
          </cell>
          <cell r="B10295" t="str">
            <v>AD</v>
          </cell>
          <cell r="C10295" t="str">
            <v>DÖRT KANATLI TELESKOPİK 1300 x 2100 MM</v>
          </cell>
          <cell r="D10295">
            <v>6276187000</v>
          </cell>
        </row>
        <row r="10296">
          <cell r="A10296" t="str">
            <v>921.526</v>
          </cell>
          <cell r="B10296" t="str">
            <v>AD</v>
          </cell>
          <cell r="C10296" t="str">
            <v>DÖRT KANATLI TELESKOPİK 1500 x 2100 MM</v>
          </cell>
          <cell r="D10296">
            <v>6802125000</v>
          </cell>
        </row>
        <row r="10297">
          <cell r="A10297" t="str">
            <v>922.100</v>
          </cell>
          <cell r="B10297" t="str">
            <v>MT</v>
          </cell>
          <cell r="C10297" t="str">
            <v>İNSAN ASANSÖRÜ KAT YÜKSEKLİK FARKI</v>
          </cell>
          <cell r="D10297">
            <v>59606000</v>
          </cell>
        </row>
        <row r="10298">
          <cell r="A10298" t="str">
            <v>922.200</v>
          </cell>
          <cell r="B10298" t="str">
            <v>MT</v>
          </cell>
          <cell r="C10298" t="str">
            <v>ASANSÖR KAT YÜKSEKLİK FARKI</v>
          </cell>
          <cell r="D10298">
            <v>91162000</v>
          </cell>
        </row>
        <row r="10299">
          <cell r="A10299" t="str">
            <v>922.300</v>
          </cell>
          <cell r="B10299" t="str">
            <v>MT</v>
          </cell>
          <cell r="C10299" t="str">
            <v>ASANSÖR KAT YÜKSEKLİK FARKI</v>
          </cell>
          <cell r="D10299">
            <v>147262000</v>
          </cell>
        </row>
        <row r="10300">
          <cell r="A10300" t="str">
            <v>922.400</v>
          </cell>
          <cell r="B10300" t="str">
            <v>MT</v>
          </cell>
          <cell r="C10300" t="str">
            <v>ASANSÖR KAT YÜKSEKLİK FARKI</v>
          </cell>
          <cell r="D10300">
            <v>50840000</v>
          </cell>
        </row>
        <row r="10301">
          <cell r="A10301" t="str">
            <v>923.101</v>
          </cell>
          <cell r="B10301" t="str">
            <v>AD</v>
          </cell>
          <cell r="C10301" t="str">
            <v>KADEMESİZ HIZ AYARLI 320kg.YÜK ASANSÖRÜ 1,00m/s</v>
          </cell>
          <cell r="D10301">
            <v>6187500000</v>
          </cell>
        </row>
        <row r="10302">
          <cell r="A10302" t="str">
            <v>923.102</v>
          </cell>
          <cell r="B10302" t="str">
            <v>AD</v>
          </cell>
          <cell r="C10302" t="str">
            <v>KADEMESİZ HIZ AYARLI 630kg.YÜK ASANSÖRÜ 1,00m/s</v>
          </cell>
          <cell r="D10302">
            <v>7342500000</v>
          </cell>
        </row>
        <row r="10303">
          <cell r="A10303" t="str">
            <v>923.103</v>
          </cell>
          <cell r="B10303" t="str">
            <v>AD</v>
          </cell>
          <cell r="C10303" t="str">
            <v>KADEMESİZ HIZ AYARLI 1000kg.YÜK ASANSÖRÜ 1,00m/s</v>
          </cell>
          <cell r="D10303">
            <v>10725000000</v>
          </cell>
        </row>
        <row r="10304">
          <cell r="A10304" t="str">
            <v>923.104</v>
          </cell>
          <cell r="B10304" t="str">
            <v>AD</v>
          </cell>
          <cell r="C10304" t="str">
            <v>KADEMESİZ HIZ AYARLI 1600kg.YÜK ASANSÖRÜ 1,00m/s</v>
          </cell>
          <cell r="D10304">
            <v>15675000000</v>
          </cell>
        </row>
        <row r="10305">
          <cell r="A10305" t="str">
            <v>923.105</v>
          </cell>
          <cell r="B10305" t="str">
            <v>AD</v>
          </cell>
          <cell r="C10305" t="str">
            <v>KADEMESİZ HIZ AYARLI 2500Kg.YÜK ASANSÖRÜ 1,00m/s</v>
          </cell>
          <cell r="D10305">
            <v>19800000000</v>
          </cell>
        </row>
        <row r="10306">
          <cell r="A10306" t="str">
            <v>923.111</v>
          </cell>
          <cell r="B10306" t="str">
            <v>AD</v>
          </cell>
          <cell r="C10306" t="str">
            <v>KADEMESİZ HIZ AYARLI 320kg.YÜK ASANSÖRÜ 1,60m/s</v>
          </cell>
          <cell r="D10306">
            <v>7342500000</v>
          </cell>
        </row>
        <row r="10307">
          <cell r="A10307" t="str">
            <v>923.112</v>
          </cell>
          <cell r="B10307" t="str">
            <v>AD</v>
          </cell>
          <cell r="C10307" t="str">
            <v>KADEMESİZ HIZ AYARLI 630kg.YÜK ASANSÖRÜ 1,60m/s</v>
          </cell>
          <cell r="D10307">
            <v>10725000000</v>
          </cell>
        </row>
        <row r="10308">
          <cell r="A10308" t="str">
            <v>923.113</v>
          </cell>
          <cell r="B10308" t="str">
            <v>AD</v>
          </cell>
          <cell r="C10308" t="str">
            <v>KADEMESİZ HIZ AYARLI 1000kg.YÜK ASANSÖRÜ 1,60m/s</v>
          </cell>
          <cell r="D10308">
            <v>13200000000</v>
          </cell>
        </row>
        <row r="10309">
          <cell r="A10309" t="str">
            <v>923.114</v>
          </cell>
          <cell r="B10309" t="str">
            <v>AD</v>
          </cell>
          <cell r="C10309" t="str">
            <v>KADEMESİZ HIZ AYARLI 1600kg.YÜK ASANSÖRÜ 1,60m/s</v>
          </cell>
          <cell r="D10309">
            <v>18562500000</v>
          </cell>
        </row>
        <row r="10310">
          <cell r="A10310" t="str">
            <v>923.115</v>
          </cell>
          <cell r="B10310" t="str">
            <v>AD</v>
          </cell>
          <cell r="C10310" t="str">
            <v>KADEMESİZ HIZ AYARLI 2500kg.YÜK ASANSÖRÜ 1,60m/s</v>
          </cell>
          <cell r="D10310">
            <v>27060000000</v>
          </cell>
        </row>
        <row r="10311">
          <cell r="A10311" t="str">
            <v>923.121</v>
          </cell>
          <cell r="B10311" t="str">
            <v>AD</v>
          </cell>
          <cell r="C10311" t="str">
            <v>KADEMESİZ HIZ AYARLI 320kg.YÜK ASANSÖRÜ 1,00m/s</v>
          </cell>
          <cell r="D10311">
            <v>14437500000</v>
          </cell>
        </row>
        <row r="10312">
          <cell r="A10312" t="str">
            <v>923.122</v>
          </cell>
          <cell r="B10312" t="str">
            <v>AD</v>
          </cell>
          <cell r="C10312" t="str">
            <v>KADEMESİZ HIZ AYARLI 630kg.YÜK ASANSÖRÜ 1,00m/s</v>
          </cell>
          <cell r="D10312">
            <v>16912500000</v>
          </cell>
        </row>
        <row r="10313">
          <cell r="A10313" t="str">
            <v>923.123</v>
          </cell>
          <cell r="B10313" t="str">
            <v>AD</v>
          </cell>
          <cell r="C10313" t="str">
            <v>KADEMESİZ HIZ AYARLI 1000kg.YÜK ASANSÖRÜ 1,00m/s</v>
          </cell>
          <cell r="D10313">
            <v>18562500000</v>
          </cell>
        </row>
        <row r="10314">
          <cell r="A10314" t="str">
            <v>923.124</v>
          </cell>
          <cell r="B10314" t="str">
            <v>AD</v>
          </cell>
          <cell r="C10314" t="str">
            <v>KADEMESİZ HIZ AYARLI 1600kg.YÜK ASANSÖRÜ 1,00m/s</v>
          </cell>
          <cell r="D10314">
            <v>20625000000</v>
          </cell>
        </row>
        <row r="10315">
          <cell r="A10315" t="str">
            <v>923.125</v>
          </cell>
          <cell r="B10315" t="str">
            <v>AD</v>
          </cell>
          <cell r="C10315" t="str">
            <v>KADEMESİZ HIZ AYARLI 2500kg.YÜK ASANSÖRÜ 1,00m/s</v>
          </cell>
          <cell r="D10315">
            <v>24750000000</v>
          </cell>
        </row>
        <row r="10316">
          <cell r="A10316" t="str">
            <v>923.131</v>
          </cell>
          <cell r="B10316" t="str">
            <v>AD</v>
          </cell>
          <cell r="C10316" t="str">
            <v>KADEMESİZ HIZ AYARLI 320kg.YÜK ASANSÖRÜ 1,60m/s</v>
          </cell>
          <cell r="D10316">
            <v>14437500000</v>
          </cell>
        </row>
        <row r="10317">
          <cell r="A10317" t="str">
            <v>923.132</v>
          </cell>
          <cell r="B10317" t="str">
            <v>AD</v>
          </cell>
          <cell r="C10317" t="str">
            <v>KADEMESİZ HIZ AYARLI 630kg.YÜK ASANSÖRÜ 1,60m/s</v>
          </cell>
          <cell r="D10317">
            <v>17737500000</v>
          </cell>
        </row>
        <row r="10318">
          <cell r="A10318" t="str">
            <v>923.133</v>
          </cell>
          <cell r="B10318" t="str">
            <v>AD</v>
          </cell>
          <cell r="C10318" t="str">
            <v>KADEMESİZ HIZ AYARLI 1000kg.YÜK ASANSÖRÜ 1,60m/s</v>
          </cell>
          <cell r="D10318">
            <v>35475000000</v>
          </cell>
        </row>
        <row r="10319">
          <cell r="A10319" t="str">
            <v>923.134</v>
          </cell>
          <cell r="B10319" t="str">
            <v>AD</v>
          </cell>
          <cell r="C10319" t="str">
            <v>KADEMESİZ HIZ AYARLI 1600kg.YÜK ASANSÖRÜ 1,60m/s</v>
          </cell>
          <cell r="D10319">
            <v>40500000000</v>
          </cell>
        </row>
        <row r="10320">
          <cell r="A10320" t="str">
            <v>923.135</v>
          </cell>
          <cell r="B10320" t="str">
            <v>AD</v>
          </cell>
          <cell r="C10320" t="str">
            <v>KADEMESİZ HIZ AYARLI 2500kg.YÜK ASANSÖRÜ 1,60m/s</v>
          </cell>
          <cell r="D10320">
            <v>49500000000</v>
          </cell>
        </row>
        <row r="10321">
          <cell r="A10321" t="str">
            <v>923.141</v>
          </cell>
          <cell r="B10321" t="str">
            <v>AD</v>
          </cell>
          <cell r="C10321" t="str">
            <v>KADEMESİZ HIZ AYARLI 320 kg.YÜK ASANSÖRÜ 2,50m/s</v>
          </cell>
          <cell r="D10321">
            <v>49500000000</v>
          </cell>
        </row>
        <row r="10322">
          <cell r="A10322" t="str">
            <v>923.142</v>
          </cell>
          <cell r="B10322" t="str">
            <v>AD</v>
          </cell>
          <cell r="C10322" t="str">
            <v>KADEMESİZ HIZ AYARLI 630 kg.YÜK ASANSÖRÜ 2,50m/s</v>
          </cell>
          <cell r="D10322">
            <v>53625000000</v>
          </cell>
        </row>
        <row r="10323">
          <cell r="A10323" t="str">
            <v>923.143</v>
          </cell>
          <cell r="B10323" t="str">
            <v>AD</v>
          </cell>
          <cell r="C10323" t="str">
            <v>KADEMESİZ HIZ AYARLI 1000kg.YÜK ASANSÖRÜ 2,50m/s</v>
          </cell>
          <cell r="D10323">
            <v>57750000000</v>
          </cell>
        </row>
        <row r="10324">
          <cell r="A10324" t="str">
            <v>923.144</v>
          </cell>
          <cell r="B10324" t="str">
            <v>AD</v>
          </cell>
          <cell r="C10324" t="str">
            <v>KADEMESİZ HIZ AYARLI 2500kg.YÜK ASANSÖRÜ 2,50m/s</v>
          </cell>
          <cell r="D10324">
            <v>66000000000</v>
          </cell>
        </row>
        <row r="10325">
          <cell r="A10325" t="str">
            <v>923.151</v>
          </cell>
          <cell r="B10325" t="str">
            <v>AD</v>
          </cell>
          <cell r="C10325" t="str">
            <v>KADEMESİZ HIZ AYARLI 320 kg.YÜK ASANSÖRÜ 1,60m/s</v>
          </cell>
          <cell r="D10325">
            <v>33000000000</v>
          </cell>
        </row>
        <row r="10326">
          <cell r="A10326" t="str">
            <v>923.152</v>
          </cell>
          <cell r="B10326" t="str">
            <v>AD</v>
          </cell>
          <cell r="C10326" t="str">
            <v>KADEMESİZ HIZ AYARLI 1000kg.YÜK ASANSÖRÜ 1,60m/s</v>
          </cell>
          <cell r="D10326">
            <v>37125000000</v>
          </cell>
        </row>
        <row r="10327">
          <cell r="A10327" t="str">
            <v>923.153</v>
          </cell>
          <cell r="B10327" t="str">
            <v>AD</v>
          </cell>
          <cell r="C10327" t="str">
            <v>KADEMESİZ HIZ AYARLI 1600kg.YÜK ASANSÖRÜ 1,60m/s</v>
          </cell>
          <cell r="D10327">
            <v>45787500000</v>
          </cell>
        </row>
        <row r="10328">
          <cell r="A10328" t="str">
            <v>923.154</v>
          </cell>
          <cell r="B10328" t="str">
            <v>AD</v>
          </cell>
          <cell r="C10328" t="str">
            <v>KADEMESİZ HIZ AYARLI 2500kg.YÜK ASANSÖRÜ 1,60m/s</v>
          </cell>
          <cell r="D10328">
            <v>53212500000</v>
          </cell>
        </row>
        <row r="10329">
          <cell r="A10329" t="str">
            <v>923.161</v>
          </cell>
          <cell r="B10329" t="str">
            <v>AD</v>
          </cell>
          <cell r="C10329" t="str">
            <v>KADEMESİZ HIZ AYARLI 320 kg.YÜK ASANSÖRÜ 2,50m/s</v>
          </cell>
          <cell r="D10329">
            <v>53625000000</v>
          </cell>
        </row>
        <row r="10330">
          <cell r="A10330" t="str">
            <v>923.162</v>
          </cell>
          <cell r="B10330" t="str">
            <v>AD</v>
          </cell>
          <cell r="C10330" t="str">
            <v>KADEMESİZ HIZ AYARLI 630 kg.YÜK ASANSÖRÜ 2,50m/s</v>
          </cell>
          <cell r="D10330">
            <v>57750000000</v>
          </cell>
        </row>
        <row r="10331">
          <cell r="A10331" t="str">
            <v>923.163</v>
          </cell>
          <cell r="B10331" t="str">
            <v>AD</v>
          </cell>
          <cell r="C10331" t="str">
            <v>KADEMESİZ HIZ AYARLI 1000kg.YÜK ASANSÖRÜ 2,50m/s</v>
          </cell>
          <cell r="D10331">
            <v>62287500000</v>
          </cell>
        </row>
        <row r="10332">
          <cell r="A10332" t="str">
            <v>923.164</v>
          </cell>
          <cell r="B10332" t="str">
            <v>AD</v>
          </cell>
          <cell r="C10332" t="str">
            <v>KADEMESİZ HIZ AYARLI 2500kg.YÜK ASANSÖRÜ 2,50m/s</v>
          </cell>
          <cell r="D10332">
            <v>70125000000</v>
          </cell>
        </row>
        <row r="10333">
          <cell r="A10333" t="str">
            <v>923.201</v>
          </cell>
          <cell r="B10333" t="str">
            <v>AD</v>
          </cell>
          <cell r="C10333" t="str">
            <v>ACİL KURTARMA TERTİBATİ MOTOR GÜCÜ 7,5 KW KADAR</v>
          </cell>
          <cell r="D10333">
            <v>2475000000</v>
          </cell>
        </row>
        <row r="10334">
          <cell r="A10334" t="str">
            <v>923.202</v>
          </cell>
          <cell r="B10334" t="str">
            <v>AD</v>
          </cell>
          <cell r="C10334" t="str">
            <v>ACİL KURTARMA TERTİBATİ MOTOR GÜCÜ 15 KW KADAR</v>
          </cell>
          <cell r="D10334">
            <v>3300000000</v>
          </cell>
        </row>
        <row r="10335">
          <cell r="A10335" t="str">
            <v>923.203</v>
          </cell>
          <cell r="B10335" t="str">
            <v>AD</v>
          </cell>
          <cell r="C10335" t="str">
            <v>ACİL KURTARMA TERTİBATİ MOTOR GÜCÜ 22 KW KADAR</v>
          </cell>
          <cell r="D10335">
            <v>4950000000</v>
          </cell>
        </row>
        <row r="10336">
          <cell r="A10336" t="str">
            <v>923.204</v>
          </cell>
          <cell r="B10336" t="str">
            <v>AD</v>
          </cell>
          <cell r="C10336" t="str">
            <v>ACİL KURTARMA TERTİBATİ MOTOR GÜCÜ 30 KW KADAR</v>
          </cell>
          <cell r="D10336">
            <v>6600000000</v>
          </cell>
        </row>
        <row r="10337">
          <cell r="A10337" t="str">
            <v>923.300</v>
          </cell>
          <cell r="B10337" t="str">
            <v>M2</v>
          </cell>
          <cell r="C10337" t="str">
            <v>KABİN İÇ YÜZEYİNİN SATİNE PASLANMAZ KAPLAMA FARKI</v>
          </cell>
          <cell r="D10337">
            <v>288750000</v>
          </cell>
        </row>
        <row r="10338">
          <cell r="A10338" t="str">
            <v>923.400</v>
          </cell>
          <cell r="B10338" t="str">
            <v>AD</v>
          </cell>
          <cell r="C10338" t="str">
            <v>IŞIN PERDESİ FİYAT FARKI</v>
          </cell>
          <cell r="D10338">
            <v>1237500000</v>
          </cell>
        </row>
        <row r="10339">
          <cell r="A10339" t="str">
            <v>950.101</v>
          </cell>
          <cell r="B10339" t="str">
            <v>AD</v>
          </cell>
          <cell r="C10339" t="str">
            <v>DİESELİ ELETROJEN GRUBU 10 kVA</v>
          </cell>
          <cell r="D10339">
            <v>4322505000</v>
          </cell>
        </row>
        <row r="10340">
          <cell r="A10340" t="str">
            <v>950.102</v>
          </cell>
          <cell r="B10340" t="str">
            <v>AD</v>
          </cell>
          <cell r="C10340" t="str">
            <v>DİESELİ ELETROJEN GRUBU 20 kVA</v>
          </cell>
          <cell r="D10340">
            <v>7870830000</v>
          </cell>
        </row>
        <row r="10341">
          <cell r="A10341" t="str">
            <v>950.103</v>
          </cell>
          <cell r="B10341" t="str">
            <v>AD</v>
          </cell>
          <cell r="C10341" t="str">
            <v>DİESELİ ELETROJEN GRUBU 30 kVA</v>
          </cell>
          <cell r="D10341">
            <v>9290160000</v>
          </cell>
        </row>
        <row r="10342">
          <cell r="A10342" t="str">
            <v>950.104</v>
          </cell>
          <cell r="B10342" t="str">
            <v>AD</v>
          </cell>
          <cell r="C10342" t="str">
            <v>DİESELİ ELETROJEN GRUBU 36 kVA</v>
          </cell>
          <cell r="D10342">
            <v>9806280000</v>
          </cell>
        </row>
        <row r="10343">
          <cell r="A10343" t="str">
            <v>950.105</v>
          </cell>
          <cell r="B10343" t="str">
            <v>AD</v>
          </cell>
          <cell r="C10343" t="str">
            <v>DİESELİ ELETROJEN GRUBU 50 kVA</v>
          </cell>
          <cell r="D10343">
            <v>12386880000</v>
          </cell>
        </row>
        <row r="10344">
          <cell r="A10344" t="str">
            <v>950.106</v>
          </cell>
          <cell r="B10344" t="str">
            <v>AD</v>
          </cell>
          <cell r="C10344" t="str">
            <v>DİESELİ ELETROJEN GRUBU 63 kVA</v>
          </cell>
          <cell r="D10344">
            <v>15483600000</v>
          </cell>
        </row>
        <row r="10345">
          <cell r="A10345" t="str">
            <v>950.107</v>
          </cell>
          <cell r="B10345" t="str">
            <v>AD</v>
          </cell>
          <cell r="C10345" t="str">
            <v>DİESELİ ELETROJEN GRUBU 75 kVA</v>
          </cell>
          <cell r="D10345">
            <v>17741625000</v>
          </cell>
        </row>
        <row r="10346">
          <cell r="A10346" t="str">
            <v>950.108</v>
          </cell>
          <cell r="B10346" t="str">
            <v>AD</v>
          </cell>
          <cell r="C10346" t="str">
            <v>100 KVA DİZEL JENERATÖR</v>
          </cell>
          <cell r="D10346">
            <v>18838380000</v>
          </cell>
        </row>
        <row r="10347">
          <cell r="A10347" t="str">
            <v>950.109</v>
          </cell>
          <cell r="B10347" t="str">
            <v>AD</v>
          </cell>
          <cell r="C10347" t="str">
            <v>150 KVA DİZEL JENERATÖR</v>
          </cell>
          <cell r="D10347">
            <v>26451150000</v>
          </cell>
        </row>
        <row r="10348">
          <cell r="A10348" t="str">
            <v>950.110</v>
          </cell>
          <cell r="B10348" t="str">
            <v>AD</v>
          </cell>
          <cell r="C10348" t="str">
            <v>200 KVA DİZEL JENERATÖR</v>
          </cell>
          <cell r="D10348">
            <v>31225260000</v>
          </cell>
        </row>
        <row r="10349">
          <cell r="A10349" t="str">
            <v>950.111</v>
          </cell>
          <cell r="B10349" t="str">
            <v>AD</v>
          </cell>
          <cell r="C10349" t="str">
            <v>235 KVA DİZEL JENERATÖR</v>
          </cell>
          <cell r="D10349">
            <v>33031680000</v>
          </cell>
        </row>
        <row r="10350">
          <cell r="A10350" t="str">
            <v>950.112</v>
          </cell>
          <cell r="B10350" t="str">
            <v>AD</v>
          </cell>
          <cell r="C10350" t="str">
            <v>DİESEL ELEKTROJEN GRUBU 250 KVA</v>
          </cell>
          <cell r="D10350">
            <v>36644520000</v>
          </cell>
        </row>
        <row r="10351">
          <cell r="A10351" t="str">
            <v>950.113</v>
          </cell>
          <cell r="B10351" t="str">
            <v>AD</v>
          </cell>
          <cell r="C10351" t="str">
            <v>300 KVA DİZEL JENERATÖR</v>
          </cell>
          <cell r="D10351">
            <v>44676637500</v>
          </cell>
        </row>
        <row r="10352">
          <cell r="A10352" t="str">
            <v>950.114</v>
          </cell>
          <cell r="B10352" t="str">
            <v>AD</v>
          </cell>
          <cell r="C10352" t="str">
            <v>350 KVA DİZEL JENERATÖR</v>
          </cell>
          <cell r="D10352">
            <v>49031400000</v>
          </cell>
        </row>
        <row r="10353">
          <cell r="A10353" t="str">
            <v>950.115</v>
          </cell>
          <cell r="B10353" t="str">
            <v>AD</v>
          </cell>
          <cell r="C10353" t="str">
            <v>375 KVA DİZEL JENERATÖR</v>
          </cell>
          <cell r="D10353">
            <v>56257080000</v>
          </cell>
        </row>
        <row r="10354">
          <cell r="A10354" t="str">
            <v>950.116</v>
          </cell>
          <cell r="B10354" t="str">
            <v>AD</v>
          </cell>
          <cell r="C10354" t="str">
            <v>400 KVA DİZEL JENERATÖR</v>
          </cell>
          <cell r="D10354">
            <v>68902020000</v>
          </cell>
        </row>
        <row r="10355">
          <cell r="A10355" t="str">
            <v>950.117</v>
          </cell>
          <cell r="B10355" t="str">
            <v>AD</v>
          </cell>
          <cell r="C10355" t="str">
            <v>500 KVA DİZEL JENERATÖR</v>
          </cell>
          <cell r="D10355">
            <v>82579200000</v>
          </cell>
        </row>
        <row r="10356">
          <cell r="A10356" t="str">
            <v>950.118</v>
          </cell>
          <cell r="B10356" t="str">
            <v>AD</v>
          </cell>
          <cell r="C10356" t="str">
            <v>DİZEL ELEKTROJEN GRUBU 625 KVA</v>
          </cell>
          <cell r="D10356">
            <v>100643400000</v>
          </cell>
        </row>
        <row r="10357">
          <cell r="A10357" t="str">
            <v>950.119</v>
          </cell>
          <cell r="B10357" t="str">
            <v>AD</v>
          </cell>
          <cell r="C10357" t="str">
            <v>750 KVA DİZEL JENERATÖR</v>
          </cell>
          <cell r="D10357">
            <v>116127000000</v>
          </cell>
        </row>
        <row r="10358">
          <cell r="A10358" t="str">
            <v>950.120</v>
          </cell>
          <cell r="B10358" t="str">
            <v>AD</v>
          </cell>
          <cell r="C10358" t="str">
            <v>DİZEL ELEKTROJEN GRUBU 875 KVA</v>
          </cell>
          <cell r="D10358">
            <v>139352400000</v>
          </cell>
        </row>
        <row r="10359">
          <cell r="A10359" t="str">
            <v>950.121</v>
          </cell>
          <cell r="B10359" t="str">
            <v>AD</v>
          </cell>
          <cell r="C10359" t="str">
            <v>1000 KVA DİZEL JENERATÖR</v>
          </cell>
          <cell r="D10359">
            <v>165000000000</v>
          </cell>
        </row>
        <row r="10360">
          <cell r="A10360" t="str">
            <v>950.122</v>
          </cell>
          <cell r="B10360" t="str">
            <v>AD</v>
          </cell>
          <cell r="C10360" t="str">
            <v>1250 KVA DİZEL JENERATÖR</v>
          </cell>
          <cell r="D10360">
            <v>308550000000</v>
          </cell>
        </row>
        <row r="10361">
          <cell r="A10361" t="str">
            <v>950.123</v>
          </cell>
          <cell r="B10361" t="str">
            <v>AD</v>
          </cell>
          <cell r="C10361" t="str">
            <v>1500 KVA DİZEL JENERATÖR</v>
          </cell>
          <cell r="D10361">
            <v>363000000000</v>
          </cell>
        </row>
        <row r="10362">
          <cell r="A10362" t="str">
            <v>950.124</v>
          </cell>
          <cell r="B10362" t="str">
            <v>AD</v>
          </cell>
          <cell r="C10362" t="str">
            <v>1750 KVA DİZEL JENERATÖR</v>
          </cell>
          <cell r="D10362">
            <v>453750000000</v>
          </cell>
        </row>
        <row r="10363">
          <cell r="A10363" t="str">
            <v>950.125</v>
          </cell>
          <cell r="B10363" t="str">
            <v>AD</v>
          </cell>
          <cell r="C10363" t="str">
            <v>2000 KVA DİZEL JENERATÖR</v>
          </cell>
          <cell r="D10363">
            <v>499125000000</v>
          </cell>
        </row>
        <row r="10364">
          <cell r="A10364" t="str">
            <v>951.101</v>
          </cell>
          <cell r="B10364" t="str">
            <v>AD</v>
          </cell>
          <cell r="C10364" t="str">
            <v>OT.DEVRE TERTİBATI 45 KVA</v>
          </cell>
          <cell r="D10364">
            <v>1407879000</v>
          </cell>
        </row>
        <row r="10365">
          <cell r="A10365" t="str">
            <v>951.102</v>
          </cell>
          <cell r="B10365" t="str">
            <v>AD</v>
          </cell>
          <cell r="C10365" t="str">
            <v>OT.DEVRE TERTİBATI 45-100 KVA</v>
          </cell>
          <cell r="D10365">
            <v>1603008000</v>
          </cell>
        </row>
        <row r="10366">
          <cell r="A10366" t="str">
            <v>951.103</v>
          </cell>
          <cell r="B10366" t="str">
            <v>AD</v>
          </cell>
          <cell r="C10366" t="str">
            <v>OTOMATİK DEVREYE GİRME TERTİBATI</v>
          </cell>
          <cell r="D10366">
            <v>1700160000</v>
          </cell>
        </row>
        <row r="10367">
          <cell r="A10367" t="str">
            <v>951.104</v>
          </cell>
          <cell r="B10367" t="str">
            <v>AD</v>
          </cell>
          <cell r="C10367" t="str">
            <v>300-1000 KVA OTOMATİK DEVREYE GİRME TERTİBATI</v>
          </cell>
          <cell r="D10367">
            <v>2330130000</v>
          </cell>
        </row>
        <row r="10368">
          <cell r="A10368" t="str">
            <v>951.105</v>
          </cell>
          <cell r="B10368" t="str">
            <v>AD</v>
          </cell>
          <cell r="C10368" t="str">
            <v>1000-1500 KVA OTOMATİK DEVREYE GİRME TERTİBATI</v>
          </cell>
          <cell r="D10368">
            <v>2326335000</v>
          </cell>
        </row>
        <row r="10369">
          <cell r="A10369" t="str">
            <v>951.106</v>
          </cell>
          <cell r="B10369" t="str">
            <v>AD</v>
          </cell>
          <cell r="C10369" t="str">
            <v>1500-2000 KVA OTOMATİK DEVREYE GİRME TERTİBATI</v>
          </cell>
          <cell r="D10369">
            <v>2326335000</v>
          </cell>
        </row>
        <row r="10370">
          <cell r="A10370" t="str">
            <v>952.100</v>
          </cell>
          <cell r="B10370" t="str">
            <v>AD</v>
          </cell>
          <cell r="C10370" t="str">
            <v>SENKRONİZASYON TERTİBATI MANULE ELKUMANDALI</v>
          </cell>
          <cell r="D10370">
            <v>871424000</v>
          </cell>
        </row>
        <row r="10371">
          <cell r="A10371" t="str">
            <v>952.200</v>
          </cell>
          <cell r="B10371" t="str">
            <v>AD</v>
          </cell>
          <cell r="C10371" t="str">
            <v>SENKRONİZASYON TERTİBATI OTOMATİK</v>
          </cell>
          <cell r="D10371">
            <v>1380000000</v>
          </cell>
        </row>
        <row r="10372">
          <cell r="A10372" t="str">
            <v>952.300</v>
          </cell>
          <cell r="B10372" t="str">
            <v>AD</v>
          </cell>
          <cell r="C10372" t="str">
            <v>SENKRONİZASYON TERTİBATI OTOMATİK 1250-2000KVA</v>
          </cell>
          <cell r="D10372">
            <v>1840000000</v>
          </cell>
        </row>
        <row r="10373">
          <cell r="A10373" t="str">
            <v>980.100</v>
          </cell>
          <cell r="B10373" t="str">
            <v>AD</v>
          </cell>
          <cell r="C10373" t="str">
            <v>MADENİ YAKALAMA UCU</v>
          </cell>
          <cell r="D10373">
            <v>12230000</v>
          </cell>
        </row>
        <row r="10374">
          <cell r="A10374" t="str">
            <v>980.201</v>
          </cell>
          <cell r="B10374" t="str">
            <v>AD</v>
          </cell>
          <cell r="C10374" t="str">
            <v>RADYOAKTİF YAKALAMA UCU Ø 25M.TESİR SAHALI</v>
          </cell>
          <cell r="D10374">
            <v>478584000</v>
          </cell>
        </row>
        <row r="10375">
          <cell r="A10375" t="str">
            <v>980.202</v>
          </cell>
          <cell r="B10375" t="str">
            <v>AD</v>
          </cell>
          <cell r="C10375" t="str">
            <v>RADYOAKTİF YAKALAMA UCU Ø 40M.TESİR SAHALI</v>
          </cell>
          <cell r="D10375">
            <v>519248000</v>
          </cell>
        </row>
        <row r="10376">
          <cell r="A10376" t="str">
            <v>980.203</v>
          </cell>
          <cell r="B10376" t="str">
            <v>AD</v>
          </cell>
          <cell r="C10376" t="str">
            <v>RADYOAKTİF YAKALAMA UCU Ø200M.TESİR SAHALI</v>
          </cell>
          <cell r="D10376">
            <v>550528000</v>
          </cell>
        </row>
        <row r="10377">
          <cell r="A10377" t="str">
            <v>980.204</v>
          </cell>
          <cell r="B10377" t="str">
            <v>AD</v>
          </cell>
          <cell r="C10377" t="str">
            <v>Q70 RADYOAKTİF YAKALAMA UCU</v>
          </cell>
          <cell r="D10377">
            <v>584936000</v>
          </cell>
        </row>
        <row r="10378">
          <cell r="A10378" t="str">
            <v>980.205</v>
          </cell>
          <cell r="B10378" t="str">
            <v>AD</v>
          </cell>
          <cell r="C10378" t="str">
            <v>RADYOAKTİF YAKALAMA UCU 0 100 M</v>
          </cell>
          <cell r="D10378">
            <v>647496000</v>
          </cell>
        </row>
        <row r="10379">
          <cell r="A10379" t="str">
            <v>980.206</v>
          </cell>
          <cell r="B10379" t="str">
            <v>AD</v>
          </cell>
          <cell r="C10379" t="str">
            <v>Ø150 mt. RADYOAKTIF PARATONER</v>
          </cell>
          <cell r="D10379">
            <v>731952000</v>
          </cell>
        </row>
        <row r="10380">
          <cell r="A10380" t="str">
            <v>980.207</v>
          </cell>
          <cell r="B10380" t="str">
            <v>AD</v>
          </cell>
          <cell r="C10380" t="str">
            <v>RADYOAKTİF YAKALAMA UCU Ø160M.TESİR SAHALI</v>
          </cell>
          <cell r="D10380">
            <v>744464000</v>
          </cell>
        </row>
        <row r="10381">
          <cell r="A10381" t="str">
            <v>980.208</v>
          </cell>
          <cell r="B10381" t="str">
            <v>AD</v>
          </cell>
          <cell r="C10381" t="str">
            <v>RADYOAKTIF YAKALAMA UCU Ø200 M TESIR SAHALI</v>
          </cell>
          <cell r="D10381">
            <v>813280000</v>
          </cell>
        </row>
        <row r="10382">
          <cell r="A10382" t="str">
            <v>980.211</v>
          </cell>
          <cell r="B10382" t="str">
            <v>AD</v>
          </cell>
          <cell r="C10382" t="str">
            <v>AKTİF YAKALAMA UCU ORTALAMA UYARIM YOLU 20 MT</v>
          </cell>
          <cell r="D10382">
            <v>2080000000</v>
          </cell>
        </row>
        <row r="10383">
          <cell r="A10383" t="str">
            <v>980.212</v>
          </cell>
          <cell r="B10383" t="str">
            <v>AD</v>
          </cell>
          <cell r="C10383" t="str">
            <v>AKTİF YAKALAMA UCU ORTALAMA UYARIM YOLU 30 MT</v>
          </cell>
          <cell r="D10383">
            <v>2160000000</v>
          </cell>
        </row>
        <row r="10384">
          <cell r="A10384" t="str">
            <v>980.213</v>
          </cell>
          <cell r="B10384" t="str">
            <v>AD</v>
          </cell>
          <cell r="C10384" t="str">
            <v>AKTİF YAKALAMA UCU ORTALAMA UYARIM YOLU 45 MT</v>
          </cell>
          <cell r="D10384">
            <v>2240000000</v>
          </cell>
        </row>
        <row r="10385">
          <cell r="A10385" t="str">
            <v>980.214</v>
          </cell>
          <cell r="B10385" t="str">
            <v>AD</v>
          </cell>
          <cell r="C10385" t="str">
            <v>AKTİF YAKALAMA UCU ORTALAMA UYARIM YOLU 60 MT</v>
          </cell>
          <cell r="D10385">
            <v>2400000000</v>
          </cell>
        </row>
        <row r="10386">
          <cell r="A10386" t="str">
            <v>980.300</v>
          </cell>
          <cell r="B10386" t="str">
            <v>AD</v>
          </cell>
          <cell r="C10386" t="str">
            <v>ÇATI DİREĞİ</v>
          </cell>
          <cell r="D10386">
            <v>123981000</v>
          </cell>
        </row>
        <row r="10387">
          <cell r="A10387" t="str">
            <v>981.101</v>
          </cell>
          <cell r="B10387" t="str">
            <v>MT.</v>
          </cell>
          <cell r="C10387" t="str">
            <v>ÇATI İHATA İLETKENİ 50 MM2</v>
          </cell>
          <cell r="D10387">
            <v>6928000</v>
          </cell>
        </row>
        <row r="10388">
          <cell r="A10388" t="str">
            <v>981.102</v>
          </cell>
          <cell r="B10388" t="str">
            <v>MT.</v>
          </cell>
          <cell r="C10388" t="str">
            <v>ÇATI İHATA İLETKENİ 25 MM2</v>
          </cell>
          <cell r="D10388">
            <v>3638000</v>
          </cell>
        </row>
        <row r="10389">
          <cell r="A10389" t="str">
            <v>981.103</v>
          </cell>
          <cell r="B10389" t="str">
            <v>MT.</v>
          </cell>
          <cell r="C10389" t="str">
            <v>ÇATI İHATA İLETKENİ 20 MM2</v>
          </cell>
          <cell r="D10389">
            <v>8151000</v>
          </cell>
        </row>
        <row r="10390">
          <cell r="A10390" t="str">
            <v>982.101</v>
          </cell>
          <cell r="B10390" t="str">
            <v>MT.</v>
          </cell>
          <cell r="C10390" t="str">
            <v>BİNA İHATA İLETKENİ 50 MM2</v>
          </cell>
          <cell r="D10390">
            <v>8151000</v>
          </cell>
        </row>
        <row r="10391">
          <cell r="A10391" t="str">
            <v>982.102</v>
          </cell>
          <cell r="B10391" t="str">
            <v>MT.</v>
          </cell>
          <cell r="C10391" t="str">
            <v>BİNA İHATA İLETKENİ 30x3,5MM</v>
          </cell>
          <cell r="D10391">
            <v>2475000</v>
          </cell>
        </row>
        <row r="10392">
          <cell r="A10392" t="str">
            <v>983.101</v>
          </cell>
          <cell r="B10392" t="str">
            <v>AD</v>
          </cell>
          <cell r="C10392" t="str">
            <v>TOPRAK ELEKTRODU LEVHA</v>
          </cell>
          <cell r="D10392">
            <v>89661000</v>
          </cell>
        </row>
        <row r="10393">
          <cell r="A10393" t="str">
            <v>983.102</v>
          </cell>
          <cell r="B10393" t="str">
            <v>AD</v>
          </cell>
          <cell r="C10393" t="str">
            <v>TOPRAK ELEKTRODU (ÇUBUK)</v>
          </cell>
          <cell r="D10393">
            <v>95774000</v>
          </cell>
        </row>
        <row r="10394">
          <cell r="A10394" t="str">
            <v>983.103</v>
          </cell>
          <cell r="B10394" t="str">
            <v>AD</v>
          </cell>
          <cell r="C10394" t="str">
            <v>İLETKEN KORUYUCU BORUSU</v>
          </cell>
          <cell r="D10394">
            <v>20377000</v>
          </cell>
        </row>
        <row r="10395">
          <cell r="A10395" t="str">
            <v>983.104</v>
          </cell>
          <cell r="B10395" t="str">
            <v>AD</v>
          </cell>
          <cell r="C10395" t="str">
            <v>İLETKEN KORUYUCU SOM BAKIR ÇUBUK</v>
          </cell>
          <cell r="D10395">
            <v>128700000</v>
          </cell>
        </row>
        <row r="10396">
          <cell r="A10396" t="str">
            <v>983.105</v>
          </cell>
          <cell r="B10396" t="str">
            <v>AD</v>
          </cell>
          <cell r="C10396" t="str">
            <v>İLETKEN KORUYUCU 100 MİKRONA KADAR KAPALI ÇUBUK</v>
          </cell>
          <cell r="D10396">
            <v>34650000</v>
          </cell>
        </row>
        <row r="10397">
          <cell r="A10397" t="str">
            <v>983.106</v>
          </cell>
          <cell r="B10397" t="str">
            <v>AD</v>
          </cell>
          <cell r="C10397" t="str">
            <v>İLETKEN KORUYUCU 1000 MİKRONA KADAR KAPALI ÇUBUK</v>
          </cell>
          <cell r="D10397">
            <v>105600000</v>
          </cell>
        </row>
        <row r="10398">
          <cell r="A10398" t="str">
            <v>984.101</v>
          </cell>
          <cell r="B10398" t="str">
            <v>AD</v>
          </cell>
          <cell r="C10398" t="str">
            <v>GÜMÜŞ KYNAĞI (BAKIR KAYNAĞI) YAPIMI</v>
          </cell>
          <cell r="D10398">
            <v>19800000</v>
          </cell>
        </row>
        <row r="10399">
          <cell r="A10399" t="str">
            <v>985.101</v>
          </cell>
          <cell r="B10399" t="str">
            <v>AD</v>
          </cell>
          <cell r="C10399" t="str">
            <v>TERMOKAYNAK 32 gr KAYNAK TOZUNA KADAR</v>
          </cell>
          <cell r="D10399">
            <v>33000000</v>
          </cell>
        </row>
        <row r="10400">
          <cell r="A10400" t="str">
            <v>985.102</v>
          </cell>
          <cell r="B10400" t="str">
            <v>AD</v>
          </cell>
          <cell r="C10400" t="str">
            <v>TERMOKAYNAK 65 gr KAYNAK TOZUNA KADAR</v>
          </cell>
          <cell r="D10400">
            <v>36300000</v>
          </cell>
        </row>
        <row r="10401">
          <cell r="A10401" t="str">
            <v>985.103</v>
          </cell>
          <cell r="B10401" t="str">
            <v>AD</v>
          </cell>
          <cell r="C10401" t="str">
            <v>TERMOKAYNAK 90 gr KAYNAK TOZUNA KADAR</v>
          </cell>
          <cell r="D10401">
            <v>39600000</v>
          </cell>
        </row>
        <row r="10402">
          <cell r="A10402" t="str">
            <v>985.104</v>
          </cell>
          <cell r="B10402" t="str">
            <v>AD</v>
          </cell>
          <cell r="C10402" t="str">
            <v>TERMOKAYNAK 115 gr KAYNAK TOZUNA KADAR</v>
          </cell>
          <cell r="D10402">
            <v>42900000</v>
          </cell>
        </row>
        <row r="10403">
          <cell r="A10403" t="str">
            <v>985.105</v>
          </cell>
          <cell r="B10403" t="str">
            <v>AD</v>
          </cell>
          <cell r="C10403" t="str">
            <v>TERMOKAYNAK 150 gr KAYNAK TOZUNA KADAR</v>
          </cell>
          <cell r="D10403">
            <v>47850000</v>
          </cell>
        </row>
        <row r="10404">
          <cell r="A10404" t="str">
            <v>985.106</v>
          </cell>
          <cell r="B10404" t="str">
            <v>AD</v>
          </cell>
          <cell r="C10404" t="str">
            <v>TERMOKAYNAK 200 gr KAYNAK TOZUNA KADAR</v>
          </cell>
          <cell r="D10404">
            <v>52800000</v>
          </cell>
        </row>
        <row r="10405">
          <cell r="A10405" t="str">
            <v>985.107</v>
          </cell>
          <cell r="B10405" t="str">
            <v>AD</v>
          </cell>
          <cell r="C10405" t="str">
            <v>TERMOKAYNAK 3250 gr KAYNAK TOZUNA KADAR</v>
          </cell>
          <cell r="D10405">
            <v>57750000</v>
          </cell>
        </row>
        <row r="10406">
          <cell r="A10406" t="str">
            <v>988.100</v>
          </cell>
          <cell r="B10406" t="str">
            <v>KG</v>
          </cell>
          <cell r="C10406" t="str">
            <v>TOPRAK DİRENCİ DÜŞÜRÜCÜ KİMYASAL MADDE</v>
          </cell>
          <cell r="D10406">
            <v>16500000</v>
          </cell>
        </row>
        <row r="10408">
          <cell r="A10408" t="str">
            <v>12.2191/1</v>
          </cell>
          <cell r="B10408" t="str">
            <v>AD</v>
          </cell>
          <cell r="C10408" t="str">
            <v>BETON RÖGAR BİLEZİĞİ (h=60cm, 1,00mt çapında)</v>
          </cell>
          <cell r="D10408">
            <v>77365989</v>
          </cell>
        </row>
        <row r="10409">
          <cell r="A10409" t="str">
            <v>15.23282</v>
          </cell>
          <cell r="B10409" t="str">
            <v>M3</v>
          </cell>
          <cell r="C10409" t="str">
            <v>KUM ÇAKIL İLE DRENAJ YAPILMASI</v>
          </cell>
          <cell r="D10409">
            <v>10326500</v>
          </cell>
        </row>
        <row r="10410">
          <cell r="A10410" t="str">
            <v>26.191/2A</v>
          </cell>
          <cell r="B10410" t="str">
            <v>M2</v>
          </cell>
          <cell r="C10410" t="str">
            <v>(33*33*0,7) CM HER RENK SIRLI GRE SERAMİK İLE FUGALI DÖŞEME</v>
          </cell>
        </row>
        <row r="10411">
          <cell r="A10411" t="str">
            <v>26.193/2A</v>
          </cell>
          <cell r="B10411" t="str">
            <v>M2</v>
          </cell>
          <cell r="C10411" t="str">
            <v>(33*33*0,7) CM HER RENK SIRLI GRE SERAMİK İLE FUGALI DUVAR</v>
          </cell>
        </row>
        <row r="10412">
          <cell r="A10412" t="str">
            <v>A01</v>
          </cell>
          <cell r="B10412" t="str">
            <v>AD</v>
          </cell>
          <cell r="C10412" t="str">
            <v>GÖMME İÇ KAPI KİLİDİ (GENİŞ TİP)</v>
          </cell>
          <cell r="D10412">
            <v>2381000</v>
          </cell>
        </row>
        <row r="10413">
          <cell r="A10413" t="str">
            <v>A02</v>
          </cell>
          <cell r="B10413" t="str">
            <v>AD</v>
          </cell>
          <cell r="C10413" t="str">
            <v>GÖMME İÇ KAPI KİLİDİ (DAR TİP)</v>
          </cell>
          <cell r="D10413">
            <v>2381000</v>
          </cell>
        </row>
        <row r="10414">
          <cell r="A10414" t="str">
            <v>A03</v>
          </cell>
          <cell r="B10414" t="str">
            <v>AD</v>
          </cell>
          <cell r="C10414" t="str">
            <v>GÖMME MAKARALI İÇ KAPI KİLİDİ</v>
          </cell>
          <cell r="D10414">
            <v>3406000</v>
          </cell>
        </row>
        <row r="10415">
          <cell r="A10415" t="str">
            <v>A04</v>
          </cell>
          <cell r="B10415" t="str">
            <v>AD</v>
          </cell>
          <cell r="C10415" t="str">
            <v>GÖMME SİLİNDİRLİ İÇ VE DIŞ KAPI KİLİDİ</v>
          </cell>
          <cell r="D10415">
            <v>7333000</v>
          </cell>
        </row>
        <row r="10416">
          <cell r="A10416" t="str">
            <v>A05</v>
          </cell>
          <cell r="B10416" t="str">
            <v>AD</v>
          </cell>
          <cell r="C10416" t="str">
            <v>GÖMME MAKARALI SİLİNDİRLİ İÇ VE DIŞ KAPI KİLİDİ</v>
          </cell>
          <cell r="D10416">
            <v>7333000</v>
          </cell>
        </row>
        <row r="10417">
          <cell r="A10417" t="str">
            <v>A06</v>
          </cell>
          <cell r="B10417" t="str">
            <v>AD</v>
          </cell>
          <cell r="C10417" t="str">
            <v>GÖMME MAKARALI SİLİNDİRLİ İÇ VE DIŞ KAPI KİLİDİ (DAR TİP)</v>
          </cell>
          <cell r="D10417">
            <v>7333000</v>
          </cell>
        </row>
        <row r="10418">
          <cell r="A10418" t="str">
            <v>A07</v>
          </cell>
          <cell r="B10418" t="str">
            <v>AD</v>
          </cell>
          <cell r="C10418" t="str">
            <v>SİLİNDİRLİ TRAJLI DIŞ  KAPI KİLİDİ</v>
          </cell>
          <cell r="D10418">
            <v>9281000</v>
          </cell>
        </row>
        <row r="10419">
          <cell r="A10419" t="str">
            <v>A08</v>
          </cell>
          <cell r="B10419" t="str">
            <v>AD</v>
          </cell>
          <cell r="C10419" t="str">
            <v>KAPI KOLU VE AYNALAR (KROMAJLI)</v>
          </cell>
          <cell r="D10419">
            <v>2320000</v>
          </cell>
        </row>
        <row r="10420">
          <cell r="A10420" t="str">
            <v>A09</v>
          </cell>
          <cell r="B10420" t="str">
            <v>AD</v>
          </cell>
          <cell r="C10420" t="str">
            <v>LASTİK BAŞLI TAMPON</v>
          </cell>
          <cell r="D10420">
            <v>515000</v>
          </cell>
        </row>
        <row r="10421">
          <cell r="A10421" t="str">
            <v>A10</v>
          </cell>
          <cell r="B10421" t="str">
            <v>AD</v>
          </cell>
          <cell r="C10421" t="str">
            <v>MENTEŞE</v>
          </cell>
          <cell r="D10421">
            <v>412000</v>
          </cell>
        </row>
        <row r="10422">
          <cell r="A10422" t="str">
            <v>A11</v>
          </cell>
          <cell r="B10422" t="str">
            <v>AD</v>
          </cell>
          <cell r="C10422" t="str">
            <v>YAYLI MENTEŞE</v>
          </cell>
          <cell r="D10422">
            <v>3712000</v>
          </cell>
        </row>
        <row r="10423">
          <cell r="A10423" t="str">
            <v>A12</v>
          </cell>
          <cell r="B10423" t="str">
            <v>AD</v>
          </cell>
          <cell r="C10423" t="str">
            <v>SÜRGÜ (DÜŞEY TESPİT TAKIMI)</v>
          </cell>
          <cell r="D10423">
            <v>495000</v>
          </cell>
        </row>
        <row r="10424">
          <cell r="A10424" t="str">
            <v>A13</v>
          </cell>
          <cell r="B10424" t="str">
            <v>AD</v>
          </cell>
          <cell r="C10424" t="str">
            <v>STOP (NİKELAJLI)</v>
          </cell>
          <cell r="D10424">
            <v>2475000</v>
          </cell>
        </row>
        <row r="10425">
          <cell r="A10425" t="str">
            <v>B01</v>
          </cell>
          <cell r="B10425" t="str">
            <v>AD</v>
          </cell>
          <cell r="C10425" t="str">
            <v>İSPANYOLET TAKIMI (KOL, DEMİR VE TEFERRUATLI)</v>
          </cell>
          <cell r="D10425">
            <v>1933000</v>
          </cell>
        </row>
        <row r="10426">
          <cell r="A10426" t="str">
            <v>B02</v>
          </cell>
          <cell r="B10426" t="str">
            <v>AD</v>
          </cell>
          <cell r="C10426" t="str">
            <v>VASİSTAS TAKIMI (BASİT MAKAS)</v>
          </cell>
          <cell r="D10426">
            <v>851000</v>
          </cell>
        </row>
        <row r="10427">
          <cell r="A10427" t="str">
            <v>B03</v>
          </cell>
          <cell r="B10427" t="str">
            <v>AD</v>
          </cell>
          <cell r="C10427" t="str">
            <v>VASİSTAS TAKIMI (ÇELİK MAKAS)</v>
          </cell>
          <cell r="D10427">
            <v>2381000</v>
          </cell>
        </row>
        <row r="10428">
          <cell r="A10428" t="str">
            <v>B04</v>
          </cell>
          <cell r="B10428" t="str">
            <v>AD</v>
          </cell>
          <cell r="C10428" t="str">
            <v>MANDAL (İSPANYOLET KOLU VE DAMAK)</v>
          </cell>
          <cell r="D10428">
            <v>1485000</v>
          </cell>
        </row>
        <row r="10429">
          <cell r="A10429" t="str">
            <v>B05</v>
          </cell>
          <cell r="B10429" t="str">
            <v>AD</v>
          </cell>
          <cell r="C10429" t="str">
            <v xml:space="preserve">SÜRGÜ  </v>
          </cell>
          <cell r="D10429">
            <v>387000</v>
          </cell>
        </row>
        <row r="10430">
          <cell r="A10430" t="str">
            <v>B06</v>
          </cell>
          <cell r="B10430" t="str">
            <v>AD</v>
          </cell>
          <cell r="C10430" t="str">
            <v>LASTİK BAŞLI TAMPON</v>
          </cell>
          <cell r="D10430">
            <v>515000</v>
          </cell>
        </row>
        <row r="10431">
          <cell r="A10431" t="str">
            <v>B07</v>
          </cell>
          <cell r="B10431" t="str">
            <v>AD</v>
          </cell>
          <cell r="C10431" t="str">
            <v>YAYLI TESPİT MANDALI</v>
          </cell>
          <cell r="D10431">
            <v>711000</v>
          </cell>
        </row>
        <row r="10432">
          <cell r="A10432" t="str">
            <v>B08</v>
          </cell>
          <cell r="B10432" t="str">
            <v>AD</v>
          </cell>
          <cell r="C10432" t="str">
            <v>KONTRPUA TAKIMI (PİK, TEL, SARIDAN MAKARA ÖRME TEL YUVALARI İLE KOMPLE)</v>
          </cell>
          <cell r="D10432">
            <v>711000</v>
          </cell>
        </row>
        <row r="10433">
          <cell r="A10433" t="str">
            <v>B09</v>
          </cell>
          <cell r="B10433" t="str">
            <v>AD</v>
          </cell>
          <cell r="C10433" t="str">
            <v>SÜRME KANAT TUTAMAĞI</v>
          </cell>
          <cell r="D10433">
            <v>1778000</v>
          </cell>
        </row>
        <row r="10434">
          <cell r="A10434" t="str">
            <v>B10</v>
          </cell>
          <cell r="B10434" t="str">
            <v>AD</v>
          </cell>
          <cell r="C10434" t="str">
            <v>KAVRAMALI İSPANYOLET TAKIMI (KOL DAHİL 80CM LİK İKİ KAVRAMALI)</v>
          </cell>
          <cell r="D10434">
            <v>2412000</v>
          </cell>
        </row>
        <row r="10435">
          <cell r="A10435" t="str">
            <v>B11</v>
          </cell>
          <cell r="B10435" t="str">
            <v>AD</v>
          </cell>
          <cell r="C10435" t="str">
            <v>KAVRAMALI İSPANYOLET TAKIMI (KOL DAHİL 100CM LİK ÜÇ KAVRAMALI)</v>
          </cell>
          <cell r="D10435">
            <v>2637000</v>
          </cell>
        </row>
        <row r="10436">
          <cell r="A10436" t="str">
            <v>B12</v>
          </cell>
          <cell r="B10436" t="str">
            <v>AD</v>
          </cell>
          <cell r="C10436" t="str">
            <v>KAVRAMALI İSPANYOLET TAKIMI (KOL DAHİL 120CM LİK ÜÇ KAVRAMALI)</v>
          </cell>
          <cell r="D10436">
            <v>3173000</v>
          </cell>
        </row>
        <row r="10437">
          <cell r="A10437" t="str">
            <v>B13</v>
          </cell>
          <cell r="B10437" t="str">
            <v>AD</v>
          </cell>
          <cell r="C10437" t="str">
            <v>KAVRAMALI İSPANYOLET TAKIMI (KOL DAHİL 140CM LİK ÜÇ KAVRAMALI)</v>
          </cell>
          <cell r="D10437">
            <v>3173000</v>
          </cell>
        </row>
        <row r="10438">
          <cell r="A10438" t="str">
            <v>B14</v>
          </cell>
          <cell r="B10438" t="str">
            <v>AD</v>
          </cell>
          <cell r="C10438" t="str">
            <v>KAVRAMALI İSPANYOLET TAKIMI (KOL DAHİL 160CM LİK ÜÇ KAVRAMALI)</v>
          </cell>
          <cell r="D10438">
            <v>3415000</v>
          </cell>
        </row>
        <row r="10439">
          <cell r="A10439" t="str">
            <v>B15</v>
          </cell>
          <cell r="B10439" t="str">
            <v>AD</v>
          </cell>
          <cell r="C10439" t="str">
            <v>KAVRAMALI İSPANYOLET TAKIMI (KOL DAHİL 180CM LİK ÜÇ KAVRAMALI)</v>
          </cell>
          <cell r="D10439">
            <v>3676000</v>
          </cell>
        </row>
        <row r="10440">
          <cell r="A10440" t="str">
            <v>B16</v>
          </cell>
          <cell r="B10440" t="str">
            <v>AD</v>
          </cell>
          <cell r="C10440" t="str">
            <v>MENTEŞE</v>
          </cell>
          <cell r="D10440">
            <v>463000</v>
          </cell>
        </row>
        <row r="10441">
          <cell r="A10441" t="str">
            <v>B17</v>
          </cell>
          <cell r="B10441" t="str">
            <v>AD</v>
          </cell>
          <cell r="C10441" t="str">
            <v>BOY MENTEŞE</v>
          </cell>
          <cell r="D10441">
            <v>742000</v>
          </cell>
        </row>
        <row r="10442">
          <cell r="A10442" t="str">
            <v>B18</v>
          </cell>
          <cell r="B10442" t="str">
            <v>AD</v>
          </cell>
          <cell r="C10442" t="str">
            <v>AYARLI MENTEŞE (ÇİFT) PLASTİK KAPLAMALI</v>
          </cell>
          <cell r="D10442">
            <v>1781000</v>
          </cell>
        </row>
        <row r="10443">
          <cell r="A10443" t="str">
            <v>C01</v>
          </cell>
          <cell r="B10443" t="str">
            <v>AD</v>
          </cell>
          <cell r="C10443" t="str">
            <v>İSPANYOLET TAKIMI (KOL DAHİL) 100CM KADAR İKİ KAVRAMALI</v>
          </cell>
          <cell r="D10443">
            <v>7578000</v>
          </cell>
        </row>
        <row r="10444">
          <cell r="A10444" t="str">
            <v>C02</v>
          </cell>
          <cell r="B10444" t="str">
            <v>AD</v>
          </cell>
          <cell r="C10444" t="str">
            <v>İSPANYOLET TAKIMI (KOL DAHİL) 180CM KADAR ÜÇ KAVRAMALI</v>
          </cell>
          <cell r="D10444">
            <v>9281000</v>
          </cell>
        </row>
        <row r="10445">
          <cell r="A10445" t="str">
            <v>C03</v>
          </cell>
          <cell r="B10445" t="str">
            <v>AD</v>
          </cell>
          <cell r="C10445" t="str">
            <v>İSPANYOLET TAKIMI (KOL DAHİL) 180CM DEN BÜYÜK DÖRT KAVRAMALI</v>
          </cell>
          <cell r="D10445">
            <v>9435000</v>
          </cell>
        </row>
        <row r="10446">
          <cell r="A10446" t="str">
            <v>C04</v>
          </cell>
          <cell r="B10446" t="str">
            <v>AD</v>
          </cell>
          <cell r="C10446" t="str">
            <v>VASİSTAS İSPANYOLET TAKIMI (KOL, MAKAS DAHİL)</v>
          </cell>
          <cell r="D10446">
            <v>7578000</v>
          </cell>
        </row>
        <row r="10450">
          <cell r="A10450" t="str">
            <v>NAKÇİM</v>
          </cell>
          <cell r="B10450" t="str">
            <v>TN</v>
          </cell>
          <cell r="C10450" t="str">
            <v>ÇİMENTO NAKLİ</v>
          </cell>
          <cell r="D10450">
            <v>6151187</v>
          </cell>
        </row>
        <row r="10451">
          <cell r="A10451" t="str">
            <v>NAKDEM</v>
          </cell>
          <cell r="B10451" t="str">
            <v>TN</v>
          </cell>
          <cell r="C10451" t="str">
            <v>DEMİR NAKLİ (KARABÜK)</v>
          </cell>
          <cell r="D10451">
            <v>23693662</v>
          </cell>
        </row>
        <row r="10452">
          <cell r="A10452" t="str">
            <v>NAKKUM</v>
          </cell>
          <cell r="B10452" t="str">
            <v>M3</v>
          </cell>
          <cell r="C10452" t="str">
            <v>KUM ÇAKIL NAKLİ</v>
          </cell>
          <cell r="D10452">
            <v>7146925</v>
          </cell>
        </row>
        <row r="10453">
          <cell r="A10453" t="str">
            <v>NAKKUM1</v>
          </cell>
          <cell r="B10453" t="str">
            <v>M3</v>
          </cell>
          <cell r="C10453" t="str">
            <v>MİL KUM NAKLİ</v>
          </cell>
          <cell r="D10453">
            <v>7146925</v>
          </cell>
        </row>
        <row r="10454">
          <cell r="A10454" t="str">
            <v>NAKSTB</v>
          </cell>
          <cell r="B10454" t="str">
            <v>M3</v>
          </cell>
          <cell r="C10454" t="str">
            <v>STABİLİZE NAKLİ</v>
          </cell>
          <cell r="D10454">
            <v>7700602</v>
          </cell>
        </row>
        <row r="10455">
          <cell r="A10455" t="str">
            <v>NAKKRÇ</v>
          </cell>
          <cell r="B10455" t="str">
            <v>TN</v>
          </cell>
          <cell r="C10455" t="str">
            <v>KİREÇ NAKLİ</v>
          </cell>
          <cell r="D10455">
            <v>2838593</v>
          </cell>
        </row>
        <row r="10456">
          <cell r="A10456" t="str">
            <v>NAKTAŞ</v>
          </cell>
          <cell r="B10456" t="str">
            <v>M3</v>
          </cell>
          <cell r="C10456" t="str">
            <v>TAŞ NAKLİ</v>
          </cell>
          <cell r="D10456">
            <v>5113943</v>
          </cell>
        </row>
        <row r="10457">
          <cell r="A10457" t="str">
            <v>NAKKRM</v>
          </cell>
          <cell r="B10457" t="str">
            <v>B.AD</v>
          </cell>
          <cell r="C10457" t="str">
            <v>KİREMİT NAKLİ</v>
          </cell>
          <cell r="D10457">
            <v>35031875</v>
          </cell>
        </row>
        <row r="10458">
          <cell r="A10458" t="str">
            <v>NAKTUĞ1</v>
          </cell>
          <cell r="B10458" t="str">
            <v>B.AD</v>
          </cell>
          <cell r="C10458" t="str">
            <v>TUĞLA NAKLİ (19x19x8,5)</v>
          </cell>
          <cell r="D10458">
            <v>19935663</v>
          </cell>
        </row>
        <row r="10459">
          <cell r="A10459" t="str">
            <v>NAKTUĞ2</v>
          </cell>
          <cell r="B10459" t="str">
            <v>B.AD</v>
          </cell>
          <cell r="C10459" t="str">
            <v>TUĞLA NAKLİ (19x19x13,5)</v>
          </cell>
          <cell r="D10459">
            <v>23995850</v>
          </cell>
        </row>
        <row r="10460">
          <cell r="A10460" t="str">
            <v>NAKMPİR</v>
          </cell>
          <cell r="B10460" t="str">
            <v>TN</v>
          </cell>
          <cell r="C10460" t="str">
            <v>MERMER PİRİNCİ NAKLİ</v>
          </cell>
          <cell r="D10460">
            <v>2838593</v>
          </cell>
        </row>
        <row r="10461">
          <cell r="A10461" t="str">
            <v>NAKMLZ</v>
          </cell>
          <cell r="B10461" t="str">
            <v>M3</v>
          </cell>
          <cell r="C10461" t="str">
            <v>MOLOZ NAKLİ</v>
          </cell>
          <cell r="D10461">
            <v>3813125</v>
          </cell>
        </row>
        <row r="10462">
          <cell r="A10462" t="str">
            <v>NAKYTOP</v>
          </cell>
          <cell r="B10462" t="str">
            <v>M3</v>
          </cell>
          <cell r="C10462" t="str">
            <v>YUMUŞAK TOPRAK NAKLİ</v>
          </cell>
          <cell r="D10462">
            <v>1865325</v>
          </cell>
        </row>
        <row r="10463">
          <cell r="A10463" t="str">
            <v>NAKSTOP</v>
          </cell>
          <cell r="B10463" t="str">
            <v>M3</v>
          </cell>
          <cell r="C10463" t="str">
            <v>SERT TOPRAK NAKLİ</v>
          </cell>
          <cell r="D10463">
            <v>2098491</v>
          </cell>
        </row>
        <row r="10464">
          <cell r="A10464" t="str">
            <v>NAKYKÜS</v>
          </cell>
          <cell r="B10464" t="str">
            <v>M3</v>
          </cell>
          <cell r="C10464" t="str">
            <v>YUMUŞAK KÜSKÜ NAKLİ</v>
          </cell>
          <cell r="D10464">
            <v>2331656</v>
          </cell>
        </row>
        <row r="10465">
          <cell r="A10465" t="str">
            <v>NAKSKÜS</v>
          </cell>
          <cell r="B10465" t="str">
            <v>M3</v>
          </cell>
          <cell r="C10465" t="str">
            <v>SERT KÜSKÜ</v>
          </cell>
          <cell r="D10465">
            <v>2564822</v>
          </cell>
        </row>
        <row r="10466">
          <cell r="A10466" t="str">
            <v>NAKHZBT</v>
          </cell>
          <cell r="B10466" t="str">
            <v>M3</v>
          </cell>
          <cell r="C10466" t="str">
            <v>HAZIR BETON</v>
          </cell>
          <cell r="D10466">
            <v>3187800</v>
          </cell>
        </row>
        <row r="10467">
          <cell r="A10467" t="str">
            <v>NAKSKAY</v>
          </cell>
          <cell r="B10467" t="str">
            <v>M3</v>
          </cell>
          <cell r="C10467" t="str">
            <v>SERT KAYA</v>
          </cell>
          <cell r="D10467">
            <v>4000000</v>
          </cell>
        </row>
        <row r="10468">
          <cell r="A10468" t="str">
            <v>NAKYKAY</v>
          </cell>
          <cell r="B10468" t="str">
            <v>M3</v>
          </cell>
          <cell r="C10468" t="str">
            <v>YUMUŞAK KAYA</v>
          </cell>
          <cell r="D10468">
            <v>400000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O-1"/>
      <sheetName val="TABLO-2"/>
      <sheetName val="TABLO-3"/>
      <sheetName val="TABLO-4"/>
      <sheetName val="TABLO-5"/>
      <sheetName val="GRAFET"/>
      <sheetName val="ana sayfa"/>
    </sheetNames>
    <sheetDataSet>
      <sheetData sheetId="0" refreshError="1"/>
      <sheetData sheetId="1"/>
      <sheetData sheetId="2">
        <row r="8">
          <cell r="B8" t="str">
            <v xml:space="preserve">        TURKEY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O-1"/>
      <sheetName val="TABLO-2"/>
      <sheetName val="TABLO-3"/>
      <sheetName val="TABLO-4"/>
      <sheetName val="TABLO-5"/>
      <sheetName val="GRAFET"/>
      <sheetName val="eritme"/>
      <sheetName val="metin"/>
      <sheetName val="demir"/>
      <sheetName val="irsaliye tesbit4-5"/>
      <sheetName val="1-ÖNKAPAK"/>
      <sheetName val="2-İçindekiler"/>
      <sheetName val="3-İÇKAPAK"/>
      <sheetName val="3-geçici kabul kes."/>
      <sheetName val="3-fiyat farkı kes."/>
      <sheetName val="3-TEMİNAT KESİNTİ TABLO"/>
      <sheetName val="Ceza Tab."/>
      <sheetName val="4-hakediş özet tablosu"/>
      <sheetName val="6-proje icmali"/>
      <sheetName val="7-F.F.İCMAL"/>
      <sheetName val="7- fiyat farkı ŞUBAT 2019 (2)"/>
      <sheetName val="7- fiyat farkı MART 2019"/>
      <sheetName val="8-Temel Altı"/>
      <sheetName val="8-Temel Üstü"/>
      <sheetName val="8-Yurt Çatı-Cephe"/>
      <sheetName val="8-Yurt Bodrum Kat"/>
      <sheetName val="8-Yurt Zemin Kat"/>
      <sheetName val="8-Yurt 1. Kat"/>
      <sheetName val="8-Yurt 2. Kat"/>
      <sheetName val="8-Yurt 3. Kat"/>
      <sheetName val="8-Yurt 4. Kat"/>
      <sheetName val="8-Yurt 5. Kat"/>
      <sheetName val="8-Yurt 6. Kat"/>
      <sheetName val="8-Yurt Çatı"/>
      <sheetName val="8-B Blok Çatı-Cephe"/>
      <sheetName val="8-B Blok Zemin Kat"/>
      <sheetName val="8-B Blok 1. Kat"/>
      <sheetName val="8-B Blok Çatı"/>
      <sheetName val="8-C Blok Çatı-Cephe"/>
      <sheetName val="8-C Blok Zemin Kat"/>
      <sheetName val="8-C Blok 1. Kat"/>
      <sheetName val="8-C Blok 2. Kat"/>
      <sheetName val="8-C Blok Çatı"/>
      <sheetName val="8-ALT YAPI İMALAT"/>
      <sheetName val="8-YAPISAL BİTKİ PEYZAJ"/>
      <sheetName val="8-VAZİYET İML"/>
      <sheetName val="8-Yurt-sosyaltes.mek"/>
      <sheetName val="8-yönbinası.mek "/>
      <sheetName val="8-YURT BLOK ELEKTR."/>
      <sheetName val="8-Yönetim ELEKTR."/>
      <sheetName val="8-ALT YAPI zayıf akım"/>
      <sheetName val="8-Kuvvetli akım"/>
      <sheetName val="9-Fiz.Gerç."/>
      <sheetName val="10-İlerleme Graf."/>
      <sheetName val="11-tek. per list."/>
      <sheetName val="12-İşçi Seçim"/>
      <sheetName val="13-İLAN"/>
      <sheetName val="14-ilan KALDIRMA Tutanağı"/>
      <sheetName val="26-foto"/>
      <sheetName val="ATAŞMAN-KARTAL"/>
      <sheetName val="ICMAL"/>
      <sheetName val="KAP-KAR"/>
      <sheetName val="KAP-MAL"/>
      <sheetName val="bsat muflu"/>
      <sheetName val="CPI2010"/>
      <sheetName val="icmal"/>
      <sheetName val="B. Fiyatlar"/>
      <sheetName val="makro"/>
      <sheetName val="data"/>
      <sheetName val="bfk2002"/>
      <sheetName val="irsaliye tesbit4_5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6">
          <cell r="B6">
            <v>0</v>
          </cell>
        </row>
      </sheetData>
      <sheetData sheetId="29">
        <row r="6">
          <cell r="B6">
            <v>0</v>
          </cell>
        </row>
      </sheetData>
      <sheetData sheetId="30">
        <row r="6">
          <cell r="B6">
            <v>0</v>
          </cell>
        </row>
      </sheetData>
      <sheetData sheetId="31"/>
      <sheetData sheetId="32"/>
      <sheetData sheetId="33">
        <row r="6">
          <cell r="B6">
            <v>0</v>
          </cell>
        </row>
      </sheetData>
      <sheetData sheetId="34">
        <row r="6">
          <cell r="B6">
            <v>0</v>
          </cell>
        </row>
      </sheetData>
      <sheetData sheetId="35">
        <row r="6">
          <cell r="B6">
            <v>0</v>
          </cell>
        </row>
      </sheetData>
      <sheetData sheetId="36">
        <row r="6">
          <cell r="B6">
            <v>0</v>
          </cell>
        </row>
      </sheetData>
      <sheetData sheetId="37">
        <row r="6">
          <cell r="B6">
            <v>0</v>
          </cell>
        </row>
      </sheetData>
      <sheetData sheetId="38">
        <row r="6">
          <cell r="B6">
            <v>0</v>
          </cell>
        </row>
      </sheetData>
      <sheetData sheetId="39">
        <row r="6">
          <cell r="B6">
            <v>0</v>
          </cell>
        </row>
      </sheetData>
      <sheetData sheetId="40">
        <row r="6">
          <cell r="B6">
            <v>0</v>
          </cell>
        </row>
      </sheetData>
      <sheetData sheetId="41">
        <row r="6">
          <cell r="B6">
            <v>0</v>
          </cell>
        </row>
      </sheetData>
      <sheetData sheetId="42">
        <row r="6">
          <cell r="B6">
            <v>0</v>
          </cell>
        </row>
      </sheetData>
      <sheetData sheetId="43">
        <row r="6">
          <cell r="B6">
            <v>0</v>
          </cell>
        </row>
      </sheetData>
      <sheetData sheetId="44">
        <row r="6">
          <cell r="B6">
            <v>0</v>
          </cell>
        </row>
      </sheetData>
      <sheetData sheetId="45">
        <row r="6">
          <cell r="B6">
            <v>0</v>
          </cell>
        </row>
      </sheetData>
      <sheetData sheetId="46">
        <row r="6">
          <cell r="B6">
            <v>0</v>
          </cell>
        </row>
      </sheetData>
      <sheetData sheetId="47">
        <row r="6">
          <cell r="B6">
            <v>0</v>
          </cell>
        </row>
      </sheetData>
      <sheetData sheetId="48">
        <row r="6">
          <cell r="B6">
            <v>0</v>
          </cell>
        </row>
      </sheetData>
      <sheetData sheetId="49">
        <row r="6">
          <cell r="B6">
            <v>0</v>
          </cell>
        </row>
      </sheetData>
      <sheetData sheetId="50">
        <row r="6">
          <cell r="B6">
            <v>0</v>
          </cell>
        </row>
      </sheetData>
      <sheetData sheetId="51">
        <row r="6">
          <cell r="B6">
            <v>0</v>
          </cell>
        </row>
      </sheetData>
      <sheetData sheetId="52">
        <row r="6">
          <cell r="B6">
            <v>0</v>
          </cell>
        </row>
      </sheetData>
      <sheetData sheetId="53">
        <row r="6">
          <cell r="B6">
            <v>0</v>
          </cell>
        </row>
      </sheetData>
      <sheetData sheetId="54">
        <row r="6">
          <cell r="B6">
            <v>0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O-1"/>
      <sheetName val="TABLO-2"/>
      <sheetName val="TABLO-3"/>
      <sheetName val="TABLO-4"/>
      <sheetName val="TABLO-5"/>
      <sheetName val="GRAFET"/>
      <sheetName val="demir"/>
      <sheetName val="eritme"/>
      <sheetName val="metin"/>
      <sheetName val="irsaliye tesbit4-5"/>
      <sheetName val="İŞ İLERLEM GRAFİĞİ"/>
      <sheetName val="Taslak"/>
      <sheetName val="A BLOK BODRUM PERDE KALIP"/>
      <sheetName val="A BLOK BODRUM DÖŞEME BETONU"/>
      <sheetName val="A BLOK BODRUM DÖŞEME KALIP"/>
      <sheetName val="GENEL"/>
      <sheetName val="Ek Bilgi"/>
      <sheetName val="Taslak (2)"/>
      <sheetName val="ÖN KAPAK"/>
      <sheetName val="Ozet (Rannila)"/>
      <sheetName val="Ozet"/>
      <sheetName val="baca_emir"/>
      <sheetName val="B. Fiyatlar"/>
      <sheetName val="data"/>
      <sheetName val="FFARK MİK TABLOLARI"/>
      <sheetName val="bfk2002"/>
      <sheetName val="hastane pursantaj"/>
      <sheetName val="#baþv"/>
      <sheetName val="CPI2010"/>
      <sheetName val="irsaliye_tesbit4-5"/>
      <sheetName val="İŞ_İLERLEM_GRAFİĞİ"/>
      <sheetName val="A_BLOK_BODRUM_PERDE_KALIP"/>
      <sheetName val="A_BLOK_BODRUM_DÖŞEME_BETONU"/>
      <sheetName val="A_BLOK_BODRUM_DÖŞEME_KALIP"/>
      <sheetName val="Taslak_(2)"/>
      <sheetName val="ÖN_KAPAK"/>
      <sheetName val="Ozet_(Rannila)"/>
      <sheetName val="FFARK_MİK_TABLOLARI"/>
      <sheetName val="Ek_Bilgi"/>
      <sheetName val="B__Fiyatlar"/>
      <sheetName val="KAP1"/>
      <sheetName val="I BLOK -11.70 TEMEL BETON"/>
      <sheetName val="I BLOK -7.60 DÖŞEME (2)"/>
      <sheetName val="I BLOK -11.70 KOLON BETON"/>
      <sheetName val="I BLOK -11.70 PERDE BETON"/>
      <sheetName val="I BLOK -11.70 KİRİŞ"/>
      <sheetName val="I BLOK -7.60 DÖŞEME"/>
      <sheetName val="E BLOK -11.70 TEMEL BETON "/>
      <sheetName val="Dış Kapak"/>
      <sheetName val="İçindekiler"/>
      <sheetName val="ICMAL"/>
      <sheetName val="PURSANTAJ"/>
      <sheetName val="DAIRE"/>
      <sheetName val="AVANS"/>
      <sheetName val="TAKIP"/>
      <sheetName val="ARKA KAPAK"/>
      <sheetName val="önyüz"/>
      <sheetName val="Demirbaş Haf.Öd."/>
      <sheetName val="TESİSAT"/>
      <sheetName val="İCMAL"/>
      <sheetName val="BLOK-KEŞİF"/>
      <sheetName val="rayiç"/>
      <sheetName val="katsayılar"/>
      <sheetName val="SATIS"/>
      <sheetName val="Faturanızı Özelleştirin"/>
      <sheetName val="DRENAJ HENDEK (2)"/>
      <sheetName val="TABLO_3"/>
      <sheetName val="DEGISKENLER"/>
      <sheetName val="_xls__xls__xls__xls__xls__xls__"/>
      <sheetName val="ATAŞMAN-KARTAL"/>
      <sheetName val="KAP-KAR"/>
      <sheetName val="KAP-MAL"/>
      <sheetName val="Sayfa4"/>
      <sheetName val="KAPAK"/>
      <sheetName val="metraj syf."/>
      <sheetName val="yeşil defter "/>
      <sheetName val="veriler"/>
      <sheetName val="2500-Ö"/>
      <sheetName val="şebeke"/>
      <sheetName val="GB"/>
      <sheetName val="RAPOR"/>
      <sheetName val="GEN.BİL."/>
      <sheetName val="kpk"/>
      <sheetName val="İKSA pile records"/>
      <sheetName val="çarpan"/>
      <sheetName val="Sayfa1"/>
      <sheetName val="P3"/>
      <sheetName val="1.Taslak"/>
      <sheetName val="İMALATTABLO"/>
      <sheetName val="I_BLOK_-11_70_TEMEL_BETON"/>
      <sheetName val="I_BLOK_-7_60_DÖŞEME_(2)"/>
      <sheetName val="I_BLOK_-11_70_KOLON_BETON"/>
      <sheetName val="I_BLOK_-11_70_PERDE_BETON"/>
      <sheetName val="I_BLOK_-11_70_KİRİŞ"/>
      <sheetName val="I_BLOK_-7_60_DÖŞEME"/>
      <sheetName val="E_BLOK_-11_70_TEMEL_BETON_"/>
      <sheetName val="Dış_Kapak"/>
      <sheetName val="ARKA_KAPAK"/>
      <sheetName val="Demirbaş_Haf_Öd_"/>
      <sheetName val="Faturanızı_Özelleştirin"/>
      <sheetName val="DRENAJ_HENDEK_(2)"/>
      <sheetName val="CPI2010.xls"/>
      <sheetName val="Katsayi"/>
      <sheetName val=" N Finansal Eğri"/>
      <sheetName val="입찰내역 발주처 양식"/>
      <sheetName val="I_BLOK_-11_70_TEMEL_BETON1"/>
      <sheetName val="I_BLOK_-7_60_DÖŞEME_(2)1"/>
      <sheetName val="I_BLOK_-11_70_KOLON_BETON1"/>
      <sheetName val="I_BLOK_-11_70_PERDE_BETON1"/>
      <sheetName val="I_BLOK_-11_70_KİRİŞ1"/>
      <sheetName val="I_BLOK_-7_60_DÖŞEME1"/>
      <sheetName val="E_BLOK_-11_70_TEMEL_BETON_1"/>
      <sheetName val="Dış_Kapak1"/>
      <sheetName val="ARKA_KAPAK1"/>
      <sheetName val="Demirbaş_Haf_Öd_1"/>
      <sheetName val="Faturanızı_Özelleştirin1"/>
      <sheetName val="DRENAJ_HENDEK_(2)1"/>
      <sheetName val="CPI2010_xls"/>
      <sheetName val="_N_Finansal_Eğri"/>
      <sheetName val="입찰내역_발주처_양식"/>
      <sheetName val="tefen_hes"/>
      <sheetName val="Aylık yık_ üni-zayii"/>
      <sheetName val="Kolommen_balans"/>
      <sheetName val="konutfiyat"/>
      <sheetName val="HAKEDİŞ "/>
      <sheetName val="TABLO01"/>
      <sheetName val="Bina Mahal INDEX"/>
      <sheetName val="Rayiç 04"/>
      <sheetName val="bacalar 9B- 6."/>
      <sheetName val="DOSYA"/>
      <sheetName val="makro"/>
      <sheetName val="HESAP (1)"/>
      <sheetName val="HUD YOLU DUVAR 8 MT"/>
      <sheetName val="irsaliye tesbit4_5"/>
      <sheetName val="Finansal tamamlanma Eğrisi"/>
      <sheetName val="PROGRAM"/>
      <sheetName val="CASHFLOW"/>
      <sheetName val="gbicmalayri"/>
      <sheetName val="LISTE"/>
      <sheetName val="GB12"/>
      <sheetName val="Köprü İşleri"/>
      <sheetName val="#REF"/>
      <sheetName val="YEŞİL DEF. KÖPRÜ"/>
      <sheetName val="_REF"/>
      <sheetName val="YEŞİL DEF_ KÖPRÜ"/>
      <sheetName val="METRAJ İCMALİ-1 "/>
      <sheetName val="Sheet1"/>
      <sheetName val="Beton Nakli"/>
      <sheetName val="dşgsydata"/>
      <sheetName val="genel poz mik"/>
      <sheetName val="Hakediş"/>
      <sheetName val="VERİ"/>
      <sheetName val="Y.F.T."/>
      <sheetName val="sal"/>
      <sheetName val="I_BLOK_-11_70_TEMEL_BETON2"/>
      <sheetName val="I_BLOK_-7_60_DÖŞEME_(2)2"/>
      <sheetName val="I_BLOK_-11_70_KOLON_BETON2"/>
      <sheetName val="I_BLOK_-11_70_PERDE_BETON2"/>
      <sheetName val="I_BLOK_-11_70_KİRİŞ2"/>
      <sheetName val="I_BLOK_-7_60_DÖŞEME2"/>
      <sheetName val="E_BLOK_-11_70_TEMEL_BETON_2"/>
      <sheetName val="Dış_Kapak2"/>
      <sheetName val="ARKA_KAPAK2"/>
      <sheetName val="Demirbaş_Haf_Öd_2"/>
      <sheetName val="Faturanızı_Özelleştirin2"/>
      <sheetName val="DRENAJ_HENDEK_(2)2"/>
      <sheetName val="CPI2010_xls1"/>
      <sheetName val="_N_Finansal_Eğri1"/>
      <sheetName val="입찰내역_발주처_양식1"/>
      <sheetName val="İKSA_pile_records"/>
      <sheetName val="Bina_Mahal_INDEX"/>
      <sheetName val="Aylık_yık__üni-zayii"/>
      <sheetName val="HAKEDİŞ_"/>
      <sheetName val="I_BLOK_-11_70_TEMEL_BETON3"/>
      <sheetName val="I_BLOK_-7_60_DÖŞEME_(2)3"/>
      <sheetName val="I_BLOK_-11_70_KOLON_BETON3"/>
      <sheetName val="I_BLOK_-11_70_PERDE_BETON3"/>
      <sheetName val="I_BLOK_-11_70_KİRİŞ3"/>
      <sheetName val="I_BLOK_-7_60_DÖŞEME3"/>
      <sheetName val="E_BLOK_-11_70_TEMEL_BETON_3"/>
      <sheetName val="Dış_Kapak3"/>
      <sheetName val="ARKA_KAPAK3"/>
      <sheetName val="Demirbaş_Haf_Öd_3"/>
      <sheetName val="Faturanızı_Özelleştirin3"/>
      <sheetName val="DRENAJ_HENDEK_(2)3"/>
      <sheetName val="CPI2010_xls2"/>
      <sheetName val="_N_Finansal_Eğri2"/>
      <sheetName val="입찰내역_발주처_양식2"/>
      <sheetName val="İKSA_pile_records1"/>
      <sheetName val="Bina_Mahal_INDEX1"/>
      <sheetName val="Aylık_yık__üni-zayii1"/>
      <sheetName val="HAKEDİŞ_1"/>
      <sheetName val="Insaat"/>
      <sheetName val="YENİ"/>
      <sheetName val="DATA Ekipman"/>
      <sheetName val="TUMTASERON"/>
      <sheetName val="Sayfa2"/>
      <sheetName val="Sayfa3"/>
      <sheetName val="veri tabanı"/>
      <sheetName val="TEMEL KALIP"/>
      <sheetName val="Puantaj"/>
      <sheetName val="FitOutConfCentre"/>
      <sheetName val="1.11.b"/>
      <sheetName val="İhzar"/>
      <sheetName val="6-Yeşil Defter."/>
      <sheetName val="TOTAL"/>
      <sheetName val="ID"/>
      <sheetName val="MİZAN (2)"/>
      <sheetName val="Tuta"/>
      <sheetName val="MalMık"/>
      <sheetName val="YD.Topİş"/>
      <sheetName val="İlan"/>
      <sheetName val="Proje"/>
      <sheetName val="mal_onay"/>
      <sheetName val="imalat_icmal"/>
      <sheetName val="İstinat Duvarları"/>
      <sheetName val="ÖBF.10B"/>
      <sheetName val="ÖBF.10C"/>
      <sheetName val="DEMİR İCMAL"/>
      <sheetName val="ÖBF.13"/>
      <sheetName val="ÖBF.15"/>
      <sheetName val="ÖBF.16"/>
      <sheetName val="ÖBF.17"/>
      <sheetName val="ÖBF.18"/>
      <sheetName val="ÖBF.19"/>
      <sheetName val="ÖBF.20"/>
      <sheetName val="ÖBF.04"/>
      <sheetName val="ÖBF.05"/>
      <sheetName val="ÖBF.06"/>
      <sheetName val="ÖBF.08"/>
      <sheetName val="ÖBF.09A"/>
      <sheetName val="ÖBF.09B"/>
      <sheetName val="ÖBF.09C"/>
      <sheetName val="YFZ.01"/>
      <sheetName val="YFZ.02"/>
      <sheetName val="YFZ.03"/>
      <sheetName val="YFZ.04"/>
      <sheetName val="YFZ.05"/>
      <sheetName val="YFZ.06"/>
      <sheetName val="YFZ.07"/>
      <sheetName val="YFZ.08"/>
      <sheetName val="YFZ.09"/>
      <sheetName val="KEŞİF"/>
      <sheetName val="SIVA"/>
      <sheetName val="Cash2"/>
      <sheetName val="Z"/>
      <sheetName val="AOP Summary-2"/>
      <sheetName val="PriceSummary"/>
      <sheetName val="BF 2003"/>
      <sheetName val="Yeşil.Defter.Kapak"/>
      <sheetName val="attach 4-18"/>
      <sheetName val="Realized Payments"/>
      <sheetName val="keşif özeti"/>
      <sheetName val="B03"/>
      <sheetName val="Reference Input"/>
      <sheetName val="LIST"/>
      <sheetName val="Database-Material"/>
      <sheetName val="KAYNAK DOSYASI"/>
      <sheetName val="KLICE"/>
      <sheetName val="Keşif İcmali"/>
      <sheetName val="COST-TZ"/>
      <sheetName val="Summary"/>
      <sheetName val="BORULAR"/>
      <sheetName val="POZ AD BR"/>
      <sheetName val="METRAJ"/>
      <sheetName val="İŞ PROĞRAMI"/>
      <sheetName val="#_dwgs"/>
      <sheetName val="fİYATLAR"/>
      <sheetName val="PERAKENDE"/>
      <sheetName val="NAKLİYELER"/>
      <sheetName val="equipment"/>
      <sheetName val="indirect_equipment (X)"/>
      <sheetName val="rayıc"/>
      <sheetName val=" ICMALI"/>
      <sheetName val="KADIKES2"/>
      <sheetName val="Gelir-Gider Gercek"/>
      <sheetName val="B3.Pers-Data"/>
      <sheetName val="191+935"/>
      <sheetName val="dBase"/>
      <sheetName val="menfezdata"/>
      <sheetName val="menfeztutanak"/>
      <sheetName val="fiyat2"/>
      <sheetName val="Beton"/>
      <sheetName val="B.SEHİR-Y.YIL"/>
      <sheetName val="KM KANATLI"/>
      <sheetName val="İLERLEME"/>
      <sheetName val="TBL_03"/>
      <sheetName val="TBL_04"/>
      <sheetName val="TBL_09"/>
      <sheetName val="TBL_12"/>
      <sheetName val="TBL_15"/>
      <sheetName val="FinansalTE"/>
      <sheetName val="Sabitler"/>
      <sheetName val="İŞ PROGRAM-HAKEDİŞ"/>
      <sheetName val="Miktarlar"/>
      <sheetName val="Karşılaştırma"/>
      <sheetName val="Taşeronlar Özet"/>
      <sheetName val="Özet"/>
      <sheetName val="x"/>
      <sheetName val="Finansal t. Eğrisi"/>
      <sheetName val="İŞ-GG-KAR"/>
      <sheetName val="lob"/>
      <sheetName val="KEMERİCMAL"/>
      <sheetName val="ÜSTYAPI İŞLERİ"/>
      <sheetName val="FİRMA LİSTESİ"/>
      <sheetName val="Plan"/>
      <sheetName val="oranlar"/>
      <sheetName val="9.Taşeron"/>
      <sheetName val="Data_Genel"/>
      <sheetName val="Degiskenler"/>
      <sheetName val="Tut 1"/>
      <sheetName val="Aging Analysis"/>
      <sheetName val="ADANA"/>
      <sheetName val="ADASATIS"/>
      <sheetName val="BCALISMATABLOSU"/>
      <sheetName val="EDSATIS"/>
      <sheetName val="GEBSATIS"/>
      <sheetName val="IZSATIS"/>
      <sheetName val="SATIŞ ÇALIŞMA"/>
      <sheetName val="Holidays"/>
      <sheetName val="tablo"/>
      <sheetName val="İş Programı"/>
      <sheetName val="Mizan-Haz"/>
      <sheetName val="Mizan-Mart"/>
      <sheetName val="Mizan-Mayıs"/>
      <sheetName val="Mizan-Temmuz"/>
      <sheetName val="hakedişler kaydı"/>
      <sheetName val="Esleme_bilgi"/>
      <sheetName val="ÝCMAL"/>
      <sheetName val="yap.işler üstyapı"/>
      <sheetName val="YCMAL"/>
      <sheetName val="HiPath3000"/>
      <sheetName val="Analiz "/>
      <sheetName val="Satir Bazli Odeme Listesi"/>
      <sheetName val="net fin."/>
      <sheetName val="Accrual"/>
      <sheetName val="3S"/>
      <sheetName val="Bayi_hedef"/>
      <sheetName val="25490HS"/>
      <sheetName val="Financials (PBC)"/>
      <sheetName val="LISTS"/>
      <sheetName val="KIDTAZ"/>
      <sheetName val="CARPAN"/>
      <sheetName val="net_fin_"/>
      <sheetName val="Financials_(PBC)"/>
      <sheetName val="Payments"/>
      <sheetName val="Sheet2"/>
      <sheetName val="Number of Stores (Yatırım)"/>
      <sheetName val="Gross Profit Margin"/>
      <sheetName val="Sheet3"/>
      <sheetName val="değerler"/>
      <sheetName val="RESTATEMENT OF PREPAID EXPENSES"/>
      <sheetName val="S4"/>
      <sheetName val="YP-AZR"/>
      <sheetName val="DL-AZR"/>
      <sheetName val="IL-AZR"/>
      <sheetName val="S_GE-AZR"/>
      <sheetName val="HO_GE-AZR"/>
      <sheetName val="AE_SUM"/>
      <sheetName val="MEKANIK TESİSAT KEŞİF ÖZETİ"/>
      <sheetName val="KatSayı"/>
      <sheetName val="SifonikYağmur"/>
      <sheetName val="Hava Ekp."/>
      <sheetName val="Pompa-mukayese"/>
      <sheetName val="Santral-Fan"/>
      <sheetName val="ÖzetTablo"/>
      <sheetName val="Cihaz mukayese"/>
      <sheetName val="Sismik"/>
      <sheetName val="JETFAN"/>
      <sheetName val="YERDEN ISITMA"/>
      <sheetName val="İCMAL SAYFASI"/>
      <sheetName val="TaşeronRaporu"/>
      <sheetName val="Info"/>
      <sheetName val="I_BLOK_-11_70_TEMEL_BETON4"/>
      <sheetName val="I_BLOK_-7_60_DÖŞEME_(2)4"/>
      <sheetName val="I_BLOK_-11_70_KOLON_BETON4"/>
      <sheetName val="I_BLOK_-11_70_PERDE_BETON4"/>
      <sheetName val="I_BLOK_-11_70_KİRİŞ4"/>
      <sheetName val="I_BLOK_-7_60_DÖŞEME4"/>
      <sheetName val="E_BLOK_-11_70_TEMEL_BETON_4"/>
      <sheetName val="Dış_Kapak4"/>
      <sheetName val="ARKA_KAPAK4"/>
      <sheetName val="Demirbaş_Haf_Öd_4"/>
      <sheetName val="Faturanızı_Özelleştirin4"/>
      <sheetName val="DRENAJ_HENDEK_(2)4"/>
      <sheetName val="CPI2010_xls3"/>
      <sheetName val="_N_Finansal_Eğri3"/>
      <sheetName val="입찰내역_발주처_양식3"/>
      <sheetName val="İKSA_pile_records2"/>
      <sheetName val="Bina_Mahal_INDEX2"/>
      <sheetName val="Aylık_yık__üni-zayii2"/>
      <sheetName val="HAKEDİŞ_2"/>
      <sheetName val="Köprü_İşleri"/>
      <sheetName val="YEŞİL_DEF__KÖPRÜ"/>
      <sheetName val="YEŞİL_DEF__KÖPRÜ1"/>
      <sheetName val="METRAJ_İCMALİ-1_"/>
      <sheetName val="Beton_Nakli"/>
      <sheetName val="genel_poz_mik"/>
      <sheetName val="Y_F_T_"/>
      <sheetName val="Finansal_tamamlanma_Eğrisi"/>
      <sheetName val="DATA_Ekipman"/>
      <sheetName val="1_11_b"/>
      <sheetName val="6-Yeşil_Defter_"/>
      <sheetName val="GEN_BİL_"/>
      <sheetName val="İstinat_Duvarları"/>
      <sheetName val="ÖBF_10B"/>
      <sheetName val="ÖBF_10C"/>
      <sheetName val="DEMİR_İCMAL"/>
      <sheetName val="ÖBF_13"/>
      <sheetName val="ÖBF_15"/>
      <sheetName val="ÖBF_16"/>
      <sheetName val="ÖBF_17"/>
      <sheetName val="ÖBF_18"/>
      <sheetName val="ÖBF_19"/>
      <sheetName val="ÖBF_20"/>
      <sheetName val="ÖBF_04"/>
      <sheetName val="ÖBF_05"/>
      <sheetName val="ÖBF_06"/>
      <sheetName val="ÖBF_08"/>
      <sheetName val="ÖBF_09A"/>
      <sheetName val="ÖBF_09B"/>
      <sheetName val="ÖBF_09C"/>
      <sheetName val="YFZ_01"/>
      <sheetName val="YFZ_02"/>
      <sheetName val="YFZ_03"/>
      <sheetName val="YFZ_04"/>
      <sheetName val="YFZ_05"/>
      <sheetName val="YFZ_06"/>
      <sheetName val="YFZ_07"/>
      <sheetName val="YFZ_08"/>
      <sheetName val="YFZ_09"/>
      <sheetName val="AOP_Summary-2"/>
      <sheetName val="veri_tabanı"/>
      <sheetName val="irsaliye_tesbit4_5"/>
      <sheetName val="BF_2003"/>
      <sheetName val="Yeşil_Defter_Kapak"/>
      <sheetName val="attach_4-18"/>
      <sheetName val="MİZAN_(2)"/>
      <sheetName val="YD_Topİş"/>
      <sheetName val="HUD_YOLU_DUVAR_8_MT"/>
      <sheetName val="Reference_Input"/>
      <sheetName val="KAYNAK_DOSYASI"/>
      <sheetName val="keşif_özeti"/>
      <sheetName val="Realized_Payments"/>
      <sheetName val="Keşif_İcmali"/>
      <sheetName val="POZ_AD_BR"/>
      <sheetName val="İŞ_PROĞRAMI"/>
      <sheetName val="indirect_equipment_(X)"/>
      <sheetName val="_ICMALI"/>
      <sheetName val="Gelir-Gider_Gercek"/>
      <sheetName val="B3_Pers-Data"/>
      <sheetName val="B_SEHİR-Y_YIL"/>
      <sheetName val="KM_KANATLI"/>
      <sheetName val="Taşeronlar_Özet"/>
      <sheetName val="metraj_syf_"/>
      <sheetName val="yeşil_defter_"/>
      <sheetName val="I_BLOK_-11_70_TEMEL_BETON5"/>
      <sheetName val="I_BLOK_-7_60_DÖŞEME_(2)5"/>
      <sheetName val="I_BLOK_-11_70_KOLON_BETON5"/>
      <sheetName val="I_BLOK_-11_70_PERDE_BETON5"/>
      <sheetName val="I_BLOK_-11_70_KİRİŞ5"/>
      <sheetName val="I_BLOK_-7_60_DÖŞEME5"/>
      <sheetName val="E_BLOK_-11_70_TEMEL_BETON_5"/>
      <sheetName val="Dış_Kapak5"/>
      <sheetName val="ARKA_KAPAK5"/>
      <sheetName val="Demirbaş_Haf_Öd_5"/>
      <sheetName val="Faturanızı_Özelleştirin5"/>
      <sheetName val="DRENAJ_HENDEK_(2)5"/>
      <sheetName val="CPI2010_xls4"/>
      <sheetName val="_N_Finansal_Eğri4"/>
      <sheetName val="입찰내역_발주처_양식4"/>
      <sheetName val="B__Fiyatlar1"/>
      <sheetName val="Aylık_yık__üni-zayii3"/>
      <sheetName val="HAKEDİŞ_3"/>
      <sheetName val="Bina_Mahal_INDEX3"/>
      <sheetName val="İKSA_pile_records3"/>
      <sheetName val="Finansal_tamamlanma_Eğrisi1"/>
      <sheetName val="Köprü_İşleri1"/>
      <sheetName val="YEŞİL_DEF__KÖPRÜ2"/>
      <sheetName val="YEŞİL_DEF__KÖPRÜ3"/>
      <sheetName val="METRAJ_İCMALİ-1_1"/>
      <sheetName val="Beton_Nakli1"/>
      <sheetName val="genel_poz_mik1"/>
      <sheetName val="Y_F_T_1"/>
      <sheetName val="DATA_Ekipman1"/>
      <sheetName val="1_11_b1"/>
      <sheetName val="6-Yeşil_Defter_1"/>
      <sheetName val="İstinat_Duvarları1"/>
      <sheetName val="GEN_BİL_1"/>
      <sheetName val="ÖBF_10B1"/>
      <sheetName val="ÖBF_10C1"/>
      <sheetName val="DEMİR_İCMAL1"/>
      <sheetName val="ÖBF_131"/>
      <sheetName val="ÖBF_151"/>
      <sheetName val="ÖBF_161"/>
      <sheetName val="ÖBF_171"/>
      <sheetName val="ÖBF_181"/>
      <sheetName val="ÖBF_191"/>
      <sheetName val="ÖBF_201"/>
      <sheetName val="ÖBF_041"/>
      <sheetName val="ÖBF_051"/>
      <sheetName val="ÖBF_061"/>
      <sheetName val="ÖBF_081"/>
      <sheetName val="ÖBF_09A1"/>
      <sheetName val="ÖBF_09B1"/>
      <sheetName val="ÖBF_09C1"/>
      <sheetName val="YFZ_011"/>
      <sheetName val="YFZ_021"/>
      <sheetName val="YFZ_031"/>
      <sheetName val="YFZ_041"/>
      <sheetName val="YFZ_051"/>
      <sheetName val="YFZ_061"/>
      <sheetName val="YFZ_071"/>
      <sheetName val="YFZ_081"/>
      <sheetName val="YFZ_091"/>
      <sheetName val="AOP_Summary-21"/>
      <sheetName val="irsaliye_tesbit4_51"/>
      <sheetName val="Ek_Bilgi1"/>
      <sheetName val="veri_tabanı1"/>
      <sheetName val="BF_20031"/>
      <sheetName val="Yeşil_Defter_Kapak1"/>
      <sheetName val="MİZAN_(2)1"/>
      <sheetName val="YD_Topİş1"/>
      <sheetName val="attach_4-181"/>
      <sheetName val="Reference_Input1"/>
      <sheetName val="KAYNAK_DOSYASI1"/>
      <sheetName val="HUD_YOLU_DUVAR_8_MT1"/>
      <sheetName val="keşif_özeti1"/>
      <sheetName val="Realized_Payments1"/>
      <sheetName val="Keşif_İcmali1"/>
      <sheetName val="POZ_AD_BR1"/>
      <sheetName val="İŞ_PROĞRAMI1"/>
      <sheetName val="indirect_equipment_(X)1"/>
      <sheetName val="_ICMALI1"/>
      <sheetName val="Gelir-Gider_Gercek1"/>
      <sheetName val="irsaliye_tesbit4-51"/>
      <sheetName val="B3_Pers-Data1"/>
      <sheetName val="B_SEHİR-Y_YIL1"/>
      <sheetName val="KM_KANATLI1"/>
      <sheetName val="Taşeronlar_Özet1"/>
      <sheetName val="metraj_syf_1"/>
      <sheetName val="yeşil_defter_1"/>
      <sheetName val="I_BLOK_-11_70_TEMEL_BETON6"/>
      <sheetName val="I_BLOK_-7_60_DÖŞEME_(2)6"/>
      <sheetName val="I_BLOK_-11_70_KOLON_BETON6"/>
      <sheetName val="I_BLOK_-11_70_PERDE_BETON6"/>
      <sheetName val="I_BLOK_-11_70_KİRİŞ6"/>
      <sheetName val="I_BLOK_-7_60_DÖŞEME6"/>
      <sheetName val="E_BLOK_-11_70_TEMEL_BETON_6"/>
      <sheetName val="Dış_Kapak6"/>
      <sheetName val="ARKA_KAPAK6"/>
      <sheetName val="Demirbaş_Haf_Öd_6"/>
      <sheetName val="Faturanızı_Özelleştirin6"/>
      <sheetName val="DRENAJ_HENDEK_(2)6"/>
      <sheetName val="CPI2010_xls5"/>
      <sheetName val="_N_Finansal_Eğri5"/>
      <sheetName val="입찰내역_발주처_양식5"/>
      <sheetName val="Aylık_yık__üni-zayii4"/>
      <sheetName val="HAKEDİŞ_4"/>
      <sheetName val="Bina_Mahal_INDEX4"/>
      <sheetName val="B__Fiyatlar2"/>
      <sheetName val="İKSA_pile_records4"/>
      <sheetName val="Finansal_tamamlanma_Eğrisi2"/>
      <sheetName val="Köprü_İşleri2"/>
      <sheetName val="YEŞİL_DEF__KÖPRÜ4"/>
      <sheetName val="YEŞİL_DEF__KÖPRÜ5"/>
      <sheetName val="METRAJ_İCMALİ-1_2"/>
      <sheetName val="Beton_Nakli2"/>
      <sheetName val="genel_poz_mik2"/>
      <sheetName val="Y_F_T_2"/>
      <sheetName val="DATA_Ekipman2"/>
      <sheetName val="1_11_b2"/>
      <sheetName val="6-Yeşil_Defter_2"/>
      <sheetName val="İstinat_Duvarları2"/>
      <sheetName val="GEN_BİL_2"/>
      <sheetName val="ÖBF_10B2"/>
      <sheetName val="ÖBF_10C2"/>
      <sheetName val="DEMİR_İCMAL2"/>
      <sheetName val="ÖBF_132"/>
      <sheetName val="ÖBF_152"/>
      <sheetName val="ÖBF_162"/>
      <sheetName val="ÖBF_172"/>
      <sheetName val="ÖBF_182"/>
      <sheetName val="ÖBF_192"/>
      <sheetName val="ÖBF_202"/>
      <sheetName val="ÖBF_042"/>
      <sheetName val="ÖBF_052"/>
      <sheetName val="ÖBF_062"/>
      <sheetName val="ÖBF_082"/>
      <sheetName val="ÖBF_09A2"/>
      <sheetName val="ÖBF_09B2"/>
      <sheetName val="ÖBF_09C2"/>
      <sheetName val="YFZ_012"/>
      <sheetName val="YFZ_022"/>
      <sheetName val="YFZ_032"/>
      <sheetName val="YFZ_042"/>
      <sheetName val="YFZ_052"/>
      <sheetName val="YFZ_062"/>
      <sheetName val="YFZ_072"/>
      <sheetName val="YFZ_082"/>
      <sheetName val="YFZ_092"/>
      <sheetName val="irsaliye_tesbit4_52"/>
      <sheetName val="Ek_Bilgi2"/>
      <sheetName val="AOP_Summary-22"/>
      <sheetName val="veri_tabanı2"/>
      <sheetName val="BF_20032"/>
      <sheetName val="Yeşil_Defter_Kapak2"/>
      <sheetName val="attach_4-182"/>
      <sheetName val="MİZAN_(2)2"/>
      <sheetName val="YD_Topİş2"/>
      <sheetName val="Reference_Input2"/>
      <sheetName val="KAYNAK_DOSYASI2"/>
      <sheetName val="HUD_YOLU_DUVAR_8_MT2"/>
      <sheetName val="keşif_özeti2"/>
      <sheetName val="Realized_Payments2"/>
      <sheetName val="Keşif_İcmali2"/>
      <sheetName val="POZ_AD_BR2"/>
      <sheetName val="İŞ_PROĞRAMI2"/>
      <sheetName val="indirect_equipment_(X)2"/>
      <sheetName val="_ICMALI2"/>
      <sheetName val="Gelir-Gider_Gercek2"/>
      <sheetName val="irsaliye_tesbit4-52"/>
      <sheetName val="B3_Pers-Data2"/>
      <sheetName val="B_SEHİR-Y_YIL2"/>
      <sheetName val="KM_KANATLI2"/>
      <sheetName val="Taşeronlar_Özet2"/>
      <sheetName val="metraj_syf_2"/>
      <sheetName val="yeşil_defter_2"/>
      <sheetName val="TEMEL_KALIP"/>
      <sheetName val="Finansal_t__Eğrisi"/>
      <sheetName val="FİRMA_LİSTESİ"/>
      <sheetName val="Tut_1"/>
      <sheetName val="Aging_Analysis"/>
      <sheetName val="SATIŞ_ÇALIŞMA"/>
      <sheetName val="İş_Programı"/>
      <sheetName val="hakedişler_kaydı"/>
      <sheetName val="yap_işler_üstyapı"/>
      <sheetName val="1_Taslak"/>
      <sheetName val="Rayiç_04"/>
      <sheetName val="İmalat Keşif Özeti (D)"/>
      <sheetName val="İmalat Keşif Özeti (L7)"/>
      <sheetName val="ANLZ"/>
      <sheetName val="MATRIX"/>
      <sheetName val="Hedefler"/>
      <sheetName val="FF"/>
      <sheetName val="Yap iş sanat"/>
      <sheetName val="Yap iş üst"/>
      <sheetName val="GE. BİLG."/>
      <sheetName val="ANALIZ"/>
      <sheetName val="sıhhi"/>
      <sheetName val="IS PROGRAMI-gerçek (2)"/>
      <sheetName val="boq"/>
      <sheetName val="대비"/>
      <sheetName val="k"/>
      <sheetName val="Akaryakıt"/>
      <sheetName val="Malzeme Fiyatları"/>
      <sheetName val="Rayiçler"/>
      <sheetName val="A(Rev.3)"/>
      <sheetName val="Table"/>
      <sheetName val="Ödeme planı"/>
      <sheetName val="I_BLOK_-11_70_TEMEL_BETON8"/>
      <sheetName val="I_BLOK_-7_60_DÖŞEME_(2)8"/>
      <sheetName val="I_BLOK_-11_70_KOLON_BETON8"/>
      <sheetName val="I_BLOK_-11_70_PERDE_BETON8"/>
      <sheetName val="I_BLOK_-11_70_KİRİŞ8"/>
      <sheetName val="I_BLOK_-7_60_DÖŞEME8"/>
      <sheetName val="E_BLOK_-11_70_TEMEL_BETON_8"/>
      <sheetName val="Dış_Kapak8"/>
      <sheetName val="ARKA_KAPAK8"/>
      <sheetName val="Demirbaş_Haf_Öd_8"/>
      <sheetName val="Faturanızı_Özelleştirin8"/>
      <sheetName val="DRENAJ_HENDEK_(2)8"/>
      <sheetName val="CPI2010_xls7"/>
      <sheetName val="_N_Finansal_Eğri7"/>
      <sheetName val="입찰내역_발주처_양식7"/>
      <sheetName val="B__Fiyatlar4"/>
      <sheetName val="Aylık_yık__üni-zayii6"/>
      <sheetName val="HAKEDİŞ_6"/>
      <sheetName val="Bina_Mahal_INDEX6"/>
      <sheetName val="İKSA_pile_records6"/>
      <sheetName val="Finansal_tamamlanma_Eğrisi4"/>
      <sheetName val="Köprü_İşleri4"/>
      <sheetName val="YEŞİL_DEF__KÖPRÜ8"/>
      <sheetName val="YEŞİL_DEF__KÖPRÜ9"/>
      <sheetName val="METRAJ_İCMALİ-1_4"/>
      <sheetName val="Beton_Nakli4"/>
      <sheetName val="genel_poz_mik4"/>
      <sheetName val="Y_F_T_4"/>
      <sheetName val="DATA_Ekipman4"/>
      <sheetName val="1_11_b4"/>
      <sheetName val="6-Yeşil_Defter_4"/>
      <sheetName val="İstinat_Duvarları4"/>
      <sheetName val="GEN_BİL_4"/>
      <sheetName val="ÖBF_10B4"/>
      <sheetName val="ÖBF_10C4"/>
      <sheetName val="DEMİR_İCMAL4"/>
      <sheetName val="ÖBF_134"/>
      <sheetName val="ÖBF_154"/>
      <sheetName val="ÖBF_164"/>
      <sheetName val="ÖBF_174"/>
      <sheetName val="ÖBF_184"/>
      <sheetName val="ÖBF_194"/>
      <sheetName val="ÖBF_204"/>
      <sheetName val="ÖBF_044"/>
      <sheetName val="ÖBF_054"/>
      <sheetName val="ÖBF_064"/>
      <sheetName val="ÖBF_084"/>
      <sheetName val="ÖBF_09A4"/>
      <sheetName val="ÖBF_09B4"/>
      <sheetName val="ÖBF_09C4"/>
      <sheetName val="YFZ_014"/>
      <sheetName val="YFZ_024"/>
      <sheetName val="YFZ_034"/>
      <sheetName val="YFZ_044"/>
      <sheetName val="YFZ_054"/>
      <sheetName val="YFZ_064"/>
      <sheetName val="YFZ_074"/>
      <sheetName val="YFZ_084"/>
      <sheetName val="YFZ_094"/>
      <sheetName val="AOP_Summary-24"/>
      <sheetName val="irsaliye_tesbit4_54"/>
      <sheetName val="Ek_Bilgi4"/>
      <sheetName val="veri_tabanı4"/>
      <sheetName val="BF_20034"/>
      <sheetName val="Yeşil_Defter_Kapak4"/>
      <sheetName val="MİZAN_(2)4"/>
      <sheetName val="YD_Topİş4"/>
      <sheetName val="attach_4-184"/>
      <sheetName val="Reference_Input4"/>
      <sheetName val="KAYNAK_DOSYASI4"/>
      <sheetName val="HUD_YOLU_DUVAR_8_MT4"/>
      <sheetName val="keşif_özeti4"/>
      <sheetName val="Realized_Payments4"/>
      <sheetName val="Keşif_İcmali4"/>
      <sheetName val="POZ_AD_BR4"/>
      <sheetName val="İŞ_PROĞRAMI4"/>
      <sheetName val="indirect_equipment_(X)4"/>
      <sheetName val="_ICMALI4"/>
      <sheetName val="Gelir-Gider_Gercek4"/>
      <sheetName val="irsaliye_tesbit4-54"/>
      <sheetName val="B3_Pers-Data4"/>
      <sheetName val="B_SEHİR-Y_YIL4"/>
      <sheetName val="KM_KANATLI4"/>
      <sheetName val="Taşeronlar_Özet4"/>
      <sheetName val="metraj_syf_4"/>
      <sheetName val="yeşil_defter_4"/>
      <sheetName val="TEMEL_KALIP2"/>
      <sheetName val="Finansal_t__Eğrisi2"/>
      <sheetName val="FİRMA_LİSTESİ2"/>
      <sheetName val="Tut_12"/>
      <sheetName val="Aging_Analysis2"/>
      <sheetName val="SATIŞ_ÇALIŞMA2"/>
      <sheetName val="İş_Programı2"/>
      <sheetName val="hakedişler_kaydı2"/>
      <sheetName val="yap_işler_üstyapı2"/>
      <sheetName val="1_Taslak2"/>
      <sheetName val="Rayiç_042"/>
      <sheetName val="I_BLOK_-11_70_TEMEL_BETON7"/>
      <sheetName val="I_BLOK_-7_60_DÖŞEME_(2)7"/>
      <sheetName val="I_BLOK_-11_70_KOLON_BETON7"/>
      <sheetName val="I_BLOK_-11_70_PERDE_BETON7"/>
      <sheetName val="I_BLOK_-11_70_KİRİŞ7"/>
      <sheetName val="I_BLOK_-7_60_DÖŞEME7"/>
      <sheetName val="E_BLOK_-11_70_TEMEL_BETON_7"/>
      <sheetName val="Dış_Kapak7"/>
      <sheetName val="ARKA_KAPAK7"/>
      <sheetName val="Demirbaş_Haf_Öd_7"/>
      <sheetName val="Faturanızı_Özelleştirin7"/>
      <sheetName val="DRENAJ_HENDEK_(2)7"/>
      <sheetName val="CPI2010_xls6"/>
      <sheetName val="_N_Finansal_Eğri6"/>
      <sheetName val="입찰내역_발주처_양식6"/>
      <sheetName val="B__Fiyatlar3"/>
      <sheetName val="Aylık_yık__üni-zayii5"/>
      <sheetName val="HAKEDİŞ_5"/>
      <sheetName val="Bina_Mahal_INDEX5"/>
      <sheetName val="İKSA_pile_records5"/>
      <sheetName val="Finansal_tamamlanma_Eğrisi3"/>
      <sheetName val="Köprü_İşleri3"/>
      <sheetName val="YEŞİL_DEF__KÖPRÜ6"/>
      <sheetName val="YEŞİL_DEF__KÖPRÜ7"/>
      <sheetName val="METRAJ_İCMALİ-1_3"/>
      <sheetName val="Beton_Nakli3"/>
      <sheetName val="genel_poz_mik3"/>
      <sheetName val="Y_F_T_3"/>
      <sheetName val="DATA_Ekipman3"/>
      <sheetName val="1_11_b3"/>
      <sheetName val="6-Yeşil_Defter_3"/>
      <sheetName val="İstinat_Duvarları3"/>
      <sheetName val="GEN_BİL_3"/>
      <sheetName val="ÖBF_10B3"/>
      <sheetName val="ÖBF_10C3"/>
      <sheetName val="DEMİR_İCMAL3"/>
      <sheetName val="ÖBF_133"/>
      <sheetName val="ÖBF_153"/>
      <sheetName val="ÖBF_163"/>
      <sheetName val="ÖBF_173"/>
      <sheetName val="ÖBF_183"/>
      <sheetName val="ÖBF_193"/>
      <sheetName val="ÖBF_203"/>
      <sheetName val="ÖBF_043"/>
      <sheetName val="ÖBF_053"/>
      <sheetName val="ÖBF_063"/>
      <sheetName val="ÖBF_083"/>
      <sheetName val="ÖBF_09A3"/>
      <sheetName val="ÖBF_09B3"/>
      <sheetName val="ÖBF_09C3"/>
      <sheetName val="YFZ_013"/>
      <sheetName val="YFZ_023"/>
      <sheetName val="YFZ_033"/>
      <sheetName val="YFZ_043"/>
      <sheetName val="YFZ_053"/>
      <sheetName val="YFZ_063"/>
      <sheetName val="YFZ_073"/>
      <sheetName val="YFZ_083"/>
      <sheetName val="YFZ_093"/>
      <sheetName val="AOP_Summary-23"/>
      <sheetName val="irsaliye_tesbit4_53"/>
      <sheetName val="Ek_Bilgi3"/>
      <sheetName val="veri_tabanı3"/>
      <sheetName val="BF_20033"/>
      <sheetName val="Yeşil_Defter_Kapak3"/>
      <sheetName val="MİZAN_(2)3"/>
      <sheetName val="YD_Topİş3"/>
      <sheetName val="attach_4-183"/>
      <sheetName val="Reference_Input3"/>
      <sheetName val="KAYNAK_DOSYASI3"/>
      <sheetName val="HUD_YOLU_DUVAR_8_MT3"/>
      <sheetName val="keşif_özeti3"/>
      <sheetName val="Realized_Payments3"/>
      <sheetName val="Keşif_İcmali3"/>
      <sheetName val="POZ_AD_BR3"/>
      <sheetName val="İŞ_PROĞRAMI3"/>
      <sheetName val="indirect_equipment_(X)3"/>
      <sheetName val="_ICMALI3"/>
      <sheetName val="Gelir-Gider_Gercek3"/>
      <sheetName val="irsaliye_tesbit4-53"/>
      <sheetName val="B3_Pers-Data3"/>
      <sheetName val="B_SEHİR-Y_YIL3"/>
      <sheetName val="KM_KANATLI3"/>
      <sheetName val="Taşeronlar_Özet3"/>
      <sheetName val="metraj_syf_3"/>
      <sheetName val="yeşil_defter_3"/>
      <sheetName val="TEMEL_KALIP1"/>
      <sheetName val="Finansal_t__Eğrisi1"/>
      <sheetName val="FİRMA_LİSTESİ1"/>
      <sheetName val="Tut_11"/>
      <sheetName val="Aging_Analysis1"/>
      <sheetName val="SATIŞ_ÇALIŞMA1"/>
      <sheetName val="İş_Programı1"/>
      <sheetName val="hakedişler_kaydı1"/>
      <sheetName val="yap_işler_üstyapı1"/>
      <sheetName val="1_Taslak1"/>
      <sheetName val="Rayiç_041"/>
      <sheetName val="Mamul Br.Mlyt.-MLB-300"/>
      <sheetName val="Analiz"/>
      <sheetName val="LİSTE FİYATLARI"/>
      <sheetName val="database"/>
      <sheetName val="referans"/>
      <sheetName val="Criteria"/>
      <sheetName val="Currency"/>
      <sheetName val="EKİM"/>
      <sheetName val="İÇERİK"/>
      <sheetName val="FİYAT FARKI HESABI"/>
      <sheetName val="2021 B.F."/>
      <sheetName val="2020 B.F."/>
      <sheetName val="icmal_total"/>
      <sheetName val="ff kisa"/>
      <sheetName val="1-ÖNKAPAK"/>
      <sheetName val="2-İçindekiler"/>
      <sheetName val="3-İÇKAPAK"/>
      <sheetName val="3-geçici kabul kes."/>
      <sheetName val="3-fiyat farkı kes."/>
      <sheetName val="3-TEMİNAT KESİNTİ TABLO"/>
      <sheetName val="Ceza Tab."/>
      <sheetName val="4-hakediş özet tablosu"/>
      <sheetName val="6-proje icmali"/>
      <sheetName val="7-F.F.İCMAL"/>
      <sheetName val="7- fiyat farkı ŞUBAT 2019 (2)"/>
      <sheetName val="7- fiyat farkı MART 2019"/>
      <sheetName val="8-Temel Altı"/>
      <sheetName val="8-Temel Üstü"/>
      <sheetName val="8-Yurt Çatı-Cephe"/>
      <sheetName val="8-Yurt Bodrum Kat"/>
      <sheetName val="8-Yurt Zemin Kat"/>
      <sheetName val="8-Yurt 1. Kat"/>
      <sheetName val="8-Yurt 2. Kat"/>
      <sheetName val="8-Yurt 3. Kat"/>
      <sheetName val="8-Yurt 4. Kat"/>
      <sheetName val="8-Yurt 5. Kat"/>
      <sheetName val="8-Yurt 6. Kat"/>
      <sheetName val="8-Yurt Çatı"/>
      <sheetName val="8-B Blok Çatı-Cephe"/>
      <sheetName val="8-B Blok Zemin Kat"/>
      <sheetName val="8-B Blok 1. Kat"/>
      <sheetName val="8-B Blok Çatı"/>
      <sheetName val="8-C Blok Çatı-Cephe"/>
      <sheetName val="8-C Blok Zemin Kat"/>
      <sheetName val="8-C Blok 1. Kat"/>
      <sheetName val="8-C Blok 2. Kat"/>
      <sheetName val="8-C Blok Çatı"/>
      <sheetName val="8-ALT YAPI İMALAT"/>
      <sheetName val="8-YAPISAL BİTKİ PEYZAJ"/>
      <sheetName val="8-VAZİYET İML"/>
      <sheetName val="8-Yurt-sosyaltes.mek"/>
      <sheetName val="8-yönbinası.mek "/>
      <sheetName val="8-YURT BLOK ELEKTR."/>
      <sheetName val="8-Yönetim ELEKTR."/>
      <sheetName val="8-ALT YAPI zayıf akım"/>
      <sheetName val="8-Kuvvetli akım"/>
      <sheetName val="9-Fiz.Gerç."/>
      <sheetName val="10-İlerleme Graf."/>
      <sheetName val="11-tek. per list."/>
      <sheetName val="12-İşçi Seçim"/>
      <sheetName val="13-İLAN"/>
      <sheetName val="14-ilan KALDIRMA Tutanağı"/>
      <sheetName val="26-foto"/>
      <sheetName val="bsat muflu"/>
      <sheetName val="HARFLER"/>
      <sheetName val="2.tahakkuk"/>
      <sheetName val="taşımalar"/>
      <sheetName val="MÜŞ.KAPAK"/>
      <sheetName val="0.00 kotu döşeme nervür"/>
      <sheetName val="VENTILATIE"/>
      <sheetName val="PARALANDIRMA"/>
      <sheetName val="TEKLİF İCMALİ"/>
      <sheetName val="İNCE İŞLER"/>
      <sheetName val="1.1"/>
      <sheetName val="1.2"/>
      <sheetName val="1.3"/>
      <sheetName val="1.4"/>
      <sheetName val="2.1"/>
      <sheetName val="2.2"/>
      <sheetName val="2.3"/>
      <sheetName val="2.4"/>
      <sheetName val="2.5"/>
      <sheetName val="2.6"/>
      <sheetName val="2.7"/>
      <sheetName val="2.8"/>
      <sheetName val="2.9"/>
      <sheetName val="2.10"/>
      <sheetName val="2.11"/>
      <sheetName val="2.12"/>
      <sheetName val="3.1"/>
      <sheetName val="3.2"/>
      <sheetName val="3.3"/>
      <sheetName val="3.4"/>
      <sheetName val="3.5"/>
      <sheetName val="3.6"/>
      <sheetName val="3.7"/>
      <sheetName val="3.8"/>
      <sheetName val="3.9"/>
      <sheetName val="4.1"/>
      <sheetName val="4.2"/>
      <sheetName val="4.3"/>
      <sheetName val="4.4"/>
      <sheetName val="4.5"/>
      <sheetName val="4.6"/>
      <sheetName val="4.7"/>
      <sheetName val="4.8"/>
      <sheetName val="4.9"/>
      <sheetName val="4.10"/>
      <sheetName val="5.1"/>
      <sheetName val="5.2"/>
      <sheetName val="5.3"/>
      <sheetName val="5.4"/>
      <sheetName val="6.1"/>
      <sheetName val="6.2"/>
      <sheetName val="6.3"/>
      <sheetName val="6.4"/>
      <sheetName val="6.5"/>
      <sheetName val="6.6"/>
      <sheetName val="6.7"/>
      <sheetName val="6.8"/>
      <sheetName val="6.9"/>
      <sheetName val="6.10"/>
      <sheetName val="6.11"/>
      <sheetName val="7.1"/>
      <sheetName val="7.2"/>
      <sheetName val="7.3"/>
      <sheetName val="7.4"/>
      <sheetName val="7.5"/>
      <sheetName val="Sayfa7"/>
      <sheetName val="NAKIL96"/>
      <sheetName val="MFFZam"/>
      <sheetName val="Y-İÇ"/>
      <sheetName val="bacalar_9B-_6_"/>
      <sheetName val="İŞ_PROGRAM-HAKEDİŞ"/>
      <sheetName val="2_tahakkuk"/>
      <sheetName val="yeşil (2)"/>
      <sheetName val="Yurt"/>
      <sheetName val="Hakediş Ana Sayfa"/>
      <sheetName val="4895 ADA"/>
      <sheetName val="İCM Mu.Ba."/>
      <sheetName val="İCM Kol."/>
      <sheetName val="bf2001"/>
      <sheetName val="XLR_NoRangeSheet"/>
      <sheetName val=" back-up"/>
      <sheetName val="Detay Transfer Sekmesi"/>
      <sheetName val="Genel Giderler Back-Up"/>
      <sheetName val="GYG (770)"/>
      <sheetName val="Grafik_Altlık"/>
      <sheetName val="03-Data"/>
      <sheetName val=" GBA"/>
      <sheetName val="İTT_Elazığ_KPK"/>
      <sheetName val="electric mechanic"/>
      <sheetName val="HSM"/>
      <sheetName val="faliyet bilgi formu"/>
      <sheetName val="BUTCE KURLARI"/>
      <sheetName val="KUR_HESAP"/>
      <sheetName val="GBA"/>
      <sheetName val="(G)"/>
      <sheetName val="Expense Report"/>
      <sheetName val="KAYNAKLAR"/>
      <sheetName val="sch"/>
      <sheetName val="CBL.Termination"/>
      <sheetName val="tahakkuk müzekkeresi_1"/>
      <sheetName val="BÜTÇE K"/>
      <sheetName val="1"/>
      <sheetName val="16"/>
      <sheetName val="50"/>
      <sheetName val="Labor-Dbase"/>
      <sheetName val="ICMAL TL"/>
      <sheetName val="GLOBAL GÖZTEPE"/>
      <sheetName val="PROFİL"/>
      <sheetName val="viranşehir hastane"/>
      <sheetName val="ISTDUV_KUR"/>
      <sheetName val="BRIM_ICMAL"/>
      <sheetName val="TELBAĞ_KUR"/>
      <sheetName val="yoca_kur"/>
      <sheetName val="TESKAN_KUR"/>
      <sheetName val="ISITES_KUR"/>
      <sheetName val="POZLAR"/>
      <sheetName val="YOLOT_KUR"/>
      <sheetName val="PURSANTAJLAR"/>
    </sheetNames>
    <sheetDataSet>
      <sheetData sheetId="0" refreshError="1"/>
      <sheetData sheetId="1">
        <row r="8">
          <cell r="B8" t="str">
            <v xml:space="preserve">        TURKEY</v>
          </cell>
        </row>
      </sheetData>
      <sheetData sheetId="2" refreshError="1">
        <row r="8">
          <cell r="B8" t="str">
            <v xml:space="preserve">        TURKEY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4">
          <cell r="A4" t="str">
            <v>PROJE ADI (PROJECT NAME)</v>
          </cell>
        </row>
      </sheetData>
      <sheetData sheetId="43">
        <row r="4">
          <cell r="A4" t="str">
            <v>PROJE ADI (PROJECT NAME)</v>
          </cell>
        </row>
      </sheetData>
      <sheetData sheetId="44">
        <row r="4">
          <cell r="A4" t="str">
            <v>PROJE ADI (PROJECT NAME)</v>
          </cell>
        </row>
      </sheetData>
      <sheetData sheetId="45">
        <row r="4">
          <cell r="A4" t="str">
            <v>PROJE ADI (PROJECT NAME)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>
        <row r="4">
          <cell r="A4" t="str">
            <v>PROJE ADI (PROJECT NAME)</v>
          </cell>
        </row>
      </sheetData>
      <sheetData sheetId="51">
        <row r="4">
          <cell r="A4" t="str">
            <v>PROJE ADI (PROJECT NAME)</v>
          </cell>
        </row>
      </sheetData>
      <sheetData sheetId="52">
        <row r="4">
          <cell r="A4" t="str">
            <v>PROJE ADI (PROJECT NAME)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>
        <row r="4">
          <cell r="A4" t="str">
            <v>PROJE ADI (PROJECT NAME)</v>
          </cell>
        </row>
      </sheetData>
      <sheetData sheetId="89">
        <row r="4">
          <cell r="A4" t="str">
            <v>PROJE ADI (PROJECT NAME)</v>
          </cell>
        </row>
      </sheetData>
      <sheetData sheetId="90">
        <row r="4">
          <cell r="A4" t="str">
            <v>PROJE ADI (PROJECT NAME)</v>
          </cell>
        </row>
      </sheetData>
      <sheetData sheetId="91">
        <row r="4">
          <cell r="A4" t="str">
            <v>PROJE ADI (PROJECT NAME)</v>
          </cell>
        </row>
      </sheetData>
      <sheetData sheetId="92">
        <row r="4">
          <cell r="A4" t="str">
            <v>PROJE ADI (PROJECT NAME)</v>
          </cell>
        </row>
      </sheetData>
      <sheetData sheetId="93">
        <row r="4">
          <cell r="A4" t="str">
            <v>PROJE ADI (PROJECT NAME)</v>
          </cell>
        </row>
      </sheetData>
      <sheetData sheetId="94">
        <row r="4">
          <cell r="A4" t="str">
            <v>PROJE ADI (PROJECT NAME)</v>
          </cell>
        </row>
      </sheetData>
      <sheetData sheetId="95">
        <row r="4">
          <cell r="A4" t="str">
            <v>PROJE ADI (PROJECT NAME)</v>
          </cell>
        </row>
      </sheetData>
      <sheetData sheetId="96">
        <row r="4">
          <cell r="A4" t="str">
            <v>PROJE ADI 
(PROJECT NAME)</v>
          </cell>
        </row>
      </sheetData>
      <sheetData sheetId="97">
        <row r="4">
          <cell r="A4" t="str">
            <v>PROJE ADI (PROJECT NAME)</v>
          </cell>
        </row>
      </sheetData>
      <sheetData sheetId="98">
        <row r="4">
          <cell r="A4" t="str">
            <v>PROJE ADI (PROJECT NAME)</v>
          </cell>
        </row>
      </sheetData>
      <sheetData sheetId="99">
        <row r="4">
          <cell r="A4" t="str">
            <v>PROJE ADI (PROJECT NAME)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>
        <row r="4">
          <cell r="A4" t="str">
            <v>PROJE ADI (PROJECT NAME)</v>
          </cell>
        </row>
      </sheetData>
      <sheetData sheetId="105">
        <row r="4">
          <cell r="A4" t="str">
            <v>PROJE ADI (PROJECT NAME)</v>
          </cell>
        </row>
      </sheetData>
      <sheetData sheetId="106">
        <row r="4">
          <cell r="A4" t="str">
            <v>PROJE ADI (PROJECT NAME)</v>
          </cell>
        </row>
      </sheetData>
      <sheetData sheetId="107">
        <row r="4">
          <cell r="A4" t="str">
            <v>PROJE ADI (PROJECT NAME)</v>
          </cell>
        </row>
      </sheetData>
      <sheetData sheetId="108">
        <row r="4">
          <cell r="A4" t="str">
            <v>PROJE ADI (PROJECT NAME)</v>
          </cell>
        </row>
      </sheetData>
      <sheetData sheetId="109">
        <row r="4">
          <cell r="A4" t="str">
            <v>PROJE ADI (PROJECT NAME)</v>
          </cell>
        </row>
      </sheetData>
      <sheetData sheetId="110">
        <row r="4">
          <cell r="A4" t="str">
            <v>PROJE ADI (PROJECT NAME)</v>
          </cell>
        </row>
      </sheetData>
      <sheetData sheetId="111">
        <row r="4">
          <cell r="A4" t="str">
            <v>PROJE ADI (PROJECT NAME)</v>
          </cell>
        </row>
      </sheetData>
      <sheetData sheetId="112">
        <row r="4">
          <cell r="A4" t="str">
            <v>PROJE ADI (PROJECT NAME)</v>
          </cell>
        </row>
      </sheetData>
      <sheetData sheetId="113">
        <row r="4">
          <cell r="A4" t="str">
            <v>PROJE ADI (PROJECT NAME)</v>
          </cell>
        </row>
      </sheetData>
      <sheetData sheetId="114">
        <row r="4">
          <cell r="A4" t="str">
            <v>PROJE ADI (PROJECT NAME)</v>
          </cell>
        </row>
      </sheetData>
      <sheetData sheetId="115">
        <row r="4">
          <cell r="A4" t="str">
            <v>PROJE ADI (PROJECT NAME)</v>
          </cell>
        </row>
      </sheetData>
      <sheetData sheetId="116">
        <row r="4">
          <cell r="A4" t="str">
            <v>PROJE ADI (PROJECT NAME)</v>
          </cell>
        </row>
      </sheetData>
      <sheetData sheetId="117">
        <row r="4">
          <cell r="A4" t="str">
            <v>PROJE ADI (PROJECT NAME)</v>
          </cell>
        </row>
      </sheetData>
      <sheetData sheetId="118">
        <row r="4">
          <cell r="A4" t="str">
            <v>PROJE ADI (PROJECT NAME)</v>
          </cell>
        </row>
      </sheetData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>
        <row r="4">
          <cell r="A4" t="str">
            <v>PROJE ADI (PROJECT NAME)</v>
          </cell>
        </row>
      </sheetData>
      <sheetData sheetId="133">
        <row r="4">
          <cell r="B4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>
        <row r="4">
          <cell r="B4">
            <v>0</v>
          </cell>
        </row>
      </sheetData>
      <sheetData sheetId="148">
        <row r="4">
          <cell r="B4">
            <v>0</v>
          </cell>
        </row>
      </sheetData>
      <sheetData sheetId="149">
        <row r="4">
          <cell r="B4">
            <v>0</v>
          </cell>
        </row>
      </sheetData>
      <sheetData sheetId="150">
        <row r="4">
          <cell r="A4" t="str">
            <v>PROJE ADI 
(PROJECT NAME)</v>
          </cell>
        </row>
      </sheetData>
      <sheetData sheetId="151" refreshError="1"/>
      <sheetData sheetId="152" refreshError="1"/>
      <sheetData sheetId="153" refreshError="1"/>
      <sheetData sheetId="154">
        <row r="4">
          <cell r="A4" t="str">
            <v>PROJE ADI 
(PROJECT NAME)</v>
          </cell>
        </row>
      </sheetData>
      <sheetData sheetId="155">
        <row r="4">
          <cell r="A4" t="str">
            <v>PROJE ADI 
(PROJECT NAME)</v>
          </cell>
        </row>
      </sheetData>
      <sheetData sheetId="156">
        <row r="4">
          <cell r="A4" t="str">
            <v>PROJE ADI 
(PROJECT NAME)</v>
          </cell>
        </row>
      </sheetData>
      <sheetData sheetId="157">
        <row r="4">
          <cell r="A4" t="str">
            <v>PROJE ADI 
(PROJECT NAME)</v>
          </cell>
        </row>
      </sheetData>
      <sheetData sheetId="158">
        <row r="4">
          <cell r="A4" t="str">
            <v>PROJE ADI 
(PROJECT NAME)</v>
          </cell>
        </row>
      </sheetData>
      <sheetData sheetId="159">
        <row r="4">
          <cell r="A4" t="str">
            <v>PROJE ADI 
(PROJECT NAME)</v>
          </cell>
        </row>
      </sheetData>
      <sheetData sheetId="160">
        <row r="4">
          <cell r="A4" t="str">
            <v>PROJE ADI 
(PROJECT NAME)</v>
          </cell>
        </row>
      </sheetData>
      <sheetData sheetId="161">
        <row r="4">
          <cell r="A4" t="str">
            <v>PROJE ADI 
(PROJECT NAME)</v>
          </cell>
        </row>
      </sheetData>
      <sheetData sheetId="162">
        <row r="4">
          <cell r="A4" t="str">
            <v>PROJE ADI 
(PROJECT NAME)</v>
          </cell>
        </row>
      </sheetData>
      <sheetData sheetId="163">
        <row r="4">
          <cell r="A4" t="str">
            <v>PROJE ADI 
(PROJECT NAME)</v>
          </cell>
        </row>
      </sheetData>
      <sheetData sheetId="164">
        <row r="4">
          <cell r="A4" t="str">
            <v>PROJE ADI 
(PROJECT NAME)</v>
          </cell>
        </row>
      </sheetData>
      <sheetData sheetId="165">
        <row r="4">
          <cell r="A4" t="str">
            <v>PROJE ADI 
(PROJECT NAME)</v>
          </cell>
        </row>
      </sheetData>
      <sheetData sheetId="166">
        <row r="4">
          <cell r="A4" t="str">
            <v>PROJE ADI 
(PROJECT NAME)</v>
          </cell>
        </row>
      </sheetData>
      <sheetData sheetId="167">
        <row r="4">
          <cell r="A4" t="str">
            <v>PROJE ADI 
(PROJECT NAME)</v>
          </cell>
        </row>
      </sheetData>
      <sheetData sheetId="168">
        <row r="4">
          <cell r="A4" t="str">
            <v>PROJE ADI (PROJECT NAME)</v>
          </cell>
        </row>
      </sheetData>
      <sheetData sheetId="169">
        <row r="4">
          <cell r="A4" t="str">
            <v>PROJE ADI 
(PROJECT NAME)</v>
          </cell>
        </row>
      </sheetData>
      <sheetData sheetId="170">
        <row r="4">
          <cell r="A4" t="str">
            <v>PROJE ADI (PROJECT NAME)</v>
          </cell>
        </row>
      </sheetData>
      <sheetData sheetId="171">
        <row r="4">
          <cell r="A4" t="str">
            <v>PROJE ADI 
(PROJECT NAME)</v>
          </cell>
        </row>
      </sheetData>
      <sheetData sheetId="172">
        <row r="4">
          <cell r="A4" t="str">
            <v>PROJE ADI (PROJECT NAME)</v>
          </cell>
        </row>
      </sheetData>
      <sheetData sheetId="173">
        <row r="4">
          <cell r="A4" t="str">
            <v>PROJE ADI 
(PROJECT NAME)</v>
          </cell>
        </row>
      </sheetData>
      <sheetData sheetId="174">
        <row r="4">
          <cell r="A4" t="str">
            <v>PROJE ADI 
(PROJECT NAME)</v>
          </cell>
        </row>
      </sheetData>
      <sheetData sheetId="175">
        <row r="4">
          <cell r="A4" t="str">
            <v>PROJE ADI 
(PROJECT NAME)</v>
          </cell>
        </row>
      </sheetData>
      <sheetData sheetId="176">
        <row r="4">
          <cell r="A4" t="str">
            <v>PROJE ADI 
(PROJECT NAME)</v>
          </cell>
        </row>
      </sheetData>
      <sheetData sheetId="177">
        <row r="4">
          <cell r="A4" t="str">
            <v>PROJE ADI 
(PROJECT NAME)</v>
          </cell>
        </row>
      </sheetData>
      <sheetData sheetId="178">
        <row r="4">
          <cell r="A4" t="str">
            <v>PROJE ADI 
(PROJECT NAME)</v>
          </cell>
        </row>
      </sheetData>
      <sheetData sheetId="179">
        <row r="4">
          <cell r="A4" t="str">
            <v>PROJE ADI (PROJECT NAME)</v>
          </cell>
        </row>
      </sheetData>
      <sheetData sheetId="180">
        <row r="4">
          <cell r="A4" t="str">
            <v>PROJE ADI 
(PROJECT NAME)</v>
          </cell>
        </row>
      </sheetData>
      <sheetData sheetId="181">
        <row r="4">
          <cell r="A4" t="str">
            <v>PROJE ADI 
(PROJECT NAME)</v>
          </cell>
        </row>
      </sheetData>
      <sheetData sheetId="182">
        <row r="4">
          <cell r="A4" t="str">
            <v>PROJE ADI 
(PROJECT NAME)</v>
          </cell>
        </row>
      </sheetData>
      <sheetData sheetId="183">
        <row r="4">
          <cell r="A4" t="str">
            <v>PROJE ADI 
(PROJECT NAME)</v>
          </cell>
        </row>
      </sheetData>
      <sheetData sheetId="184">
        <row r="4">
          <cell r="A4" t="str">
            <v>PROJE ADI 
(PROJECT NAME)</v>
          </cell>
        </row>
      </sheetData>
      <sheetData sheetId="185">
        <row r="4">
          <cell r="A4" t="str">
            <v>PROJE ADI 
(PROJECT NAME)</v>
          </cell>
        </row>
      </sheetData>
      <sheetData sheetId="186">
        <row r="4">
          <cell r="A4" t="str">
            <v>PROJE ADI 
(PROJECT NAME)</v>
          </cell>
        </row>
      </sheetData>
      <sheetData sheetId="187">
        <row r="4">
          <cell r="A4" t="str">
            <v>PROJE ADI 
(PROJECT NAME)</v>
          </cell>
        </row>
      </sheetData>
      <sheetData sheetId="188">
        <row r="4">
          <cell r="A4" t="str">
            <v>PROJE ADI 
(PROJECT NAME)</v>
          </cell>
        </row>
      </sheetData>
      <sheetData sheetId="189">
        <row r="4">
          <cell r="A4" t="str">
            <v>PROJE ADI 
(PROJECT NAME)</v>
          </cell>
        </row>
      </sheetData>
      <sheetData sheetId="190">
        <row r="4">
          <cell r="A4" t="str">
            <v>PROJE ADI 
(PROJECT NAME)</v>
          </cell>
        </row>
      </sheetData>
      <sheetData sheetId="191">
        <row r="4">
          <cell r="A4" t="str">
            <v>PROJE ADI 
(PROJECT NAME)</v>
          </cell>
        </row>
      </sheetData>
      <sheetData sheetId="192" refreshError="1"/>
      <sheetData sheetId="193" refreshError="1"/>
      <sheetData sheetId="194">
        <row r="4">
          <cell r="A4" t="str">
            <v>PROJE ADI 
(PROJECT NAME)</v>
          </cell>
        </row>
      </sheetData>
      <sheetData sheetId="195">
        <row r="4">
          <cell r="A4" t="str">
            <v>PROJE ADI 
(PROJECT NAME)</v>
          </cell>
        </row>
      </sheetData>
      <sheetData sheetId="196">
        <row r="4">
          <cell r="A4" t="str">
            <v>PROJE ADI 
(PROJECT NAME)</v>
          </cell>
        </row>
      </sheetData>
      <sheetData sheetId="197">
        <row r="4">
          <cell r="A4" t="str">
            <v>PROJE ADI 
(PROJECT NAME)</v>
          </cell>
        </row>
      </sheetData>
      <sheetData sheetId="198" refreshError="1"/>
      <sheetData sheetId="199" refreshError="1"/>
      <sheetData sheetId="200">
        <row r="4">
          <cell r="A4" t="str">
            <v>PROJE ADI 
(PROJECT NAME)</v>
          </cell>
        </row>
      </sheetData>
      <sheetData sheetId="201">
        <row r="4">
          <cell r="A4" t="str">
            <v>PROJE ADI 
(PROJECT NAME)</v>
          </cell>
        </row>
      </sheetData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>
        <row r="4">
          <cell r="B4">
            <v>0</v>
          </cell>
        </row>
      </sheetData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>
        <row r="4">
          <cell r="A4" t="str">
            <v>PROJE ADI (PROJECT NAME)</v>
          </cell>
        </row>
      </sheetData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>
        <row r="4">
          <cell r="A4">
            <v>0</v>
          </cell>
        </row>
      </sheetData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>
        <row r="4">
          <cell r="A4" t="str">
            <v>PROJE ADI (PROJECT NAME)</v>
          </cell>
        </row>
      </sheetData>
      <sheetData sheetId="344">
        <row r="4">
          <cell r="A4" t="str">
            <v>PROJE ADI (PROJECT NAME)</v>
          </cell>
        </row>
      </sheetData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>
        <row r="4">
          <cell r="A4">
            <v>0</v>
          </cell>
        </row>
      </sheetData>
      <sheetData sheetId="353">
        <row r="4">
          <cell r="A4" t="str">
            <v>PROJE ADI (PROJECT NAME)</v>
          </cell>
        </row>
      </sheetData>
      <sheetData sheetId="354">
        <row r="4">
          <cell r="A4" t="str">
            <v>PROJE ADI (PROJECT NAME)</v>
          </cell>
        </row>
      </sheetData>
      <sheetData sheetId="355">
        <row r="4">
          <cell r="A4" t="str">
            <v>PROJE ADI (PROJECT NAME)</v>
          </cell>
        </row>
      </sheetData>
      <sheetData sheetId="356">
        <row r="4">
          <cell r="A4" t="str">
            <v>PROJE ADI (PROJECT NAME)</v>
          </cell>
        </row>
      </sheetData>
      <sheetData sheetId="357">
        <row r="4">
          <cell r="A4" t="str">
            <v>PROJE ADI (PROJECT NAME)</v>
          </cell>
        </row>
      </sheetData>
      <sheetData sheetId="358">
        <row r="4">
          <cell r="A4" t="str">
            <v>PROJE ADI (PROJECT NAME)</v>
          </cell>
        </row>
      </sheetData>
      <sheetData sheetId="359">
        <row r="4">
          <cell r="A4" t="str">
            <v>PROJE ADI (PROJECT NAME)</v>
          </cell>
        </row>
      </sheetData>
      <sheetData sheetId="360">
        <row r="4">
          <cell r="A4" t="str">
            <v>PROJE ADI (PROJECT NAME)</v>
          </cell>
        </row>
      </sheetData>
      <sheetData sheetId="361">
        <row r="4">
          <cell r="A4" t="str">
            <v>PROJE ADI (PROJECT NAME)</v>
          </cell>
        </row>
      </sheetData>
      <sheetData sheetId="362">
        <row r="4">
          <cell r="A4" t="str">
            <v>PROJE ADI (PROJECT NAME)</v>
          </cell>
        </row>
      </sheetData>
      <sheetData sheetId="363">
        <row r="4">
          <cell r="A4" t="str">
            <v>PROJE ADI (PROJECT NAME)</v>
          </cell>
        </row>
      </sheetData>
      <sheetData sheetId="364">
        <row r="4">
          <cell r="A4" t="str">
            <v>PROJE ADI (PROJECT NAME)</v>
          </cell>
        </row>
      </sheetData>
      <sheetData sheetId="365">
        <row r="4">
          <cell r="A4" t="str">
            <v>PROJE ADI (PROJECT NAME)</v>
          </cell>
        </row>
      </sheetData>
      <sheetData sheetId="366">
        <row r="4">
          <cell r="A4" t="str">
            <v>PROJE ADI 
(PROJECT NAME)</v>
          </cell>
        </row>
      </sheetData>
      <sheetData sheetId="367">
        <row r="4">
          <cell r="A4" t="str">
            <v>PROJE ADI (PROJECT NAME)</v>
          </cell>
        </row>
      </sheetData>
      <sheetData sheetId="368">
        <row r="4">
          <cell r="A4" t="str">
            <v>PROJE ADI (PROJECT NAME)</v>
          </cell>
        </row>
      </sheetData>
      <sheetData sheetId="369">
        <row r="4">
          <cell r="A4" t="str">
            <v>PROJE ADI (PROJECT NAME)</v>
          </cell>
        </row>
      </sheetData>
      <sheetData sheetId="370">
        <row r="4">
          <cell r="A4" t="str">
            <v>PROJE ADI (PROJECT NAME)</v>
          </cell>
        </row>
      </sheetData>
      <sheetData sheetId="371" refreshError="1"/>
      <sheetData sheetId="372" refreshError="1"/>
      <sheetData sheetId="373">
        <row r="4">
          <cell r="A4" t="str">
            <v>PROJE ADI (PROJECT NAME)</v>
          </cell>
        </row>
      </sheetData>
      <sheetData sheetId="374">
        <row r="4">
          <cell r="A4" t="str">
            <v>PROJE ADI (PROJECT NAME)</v>
          </cell>
        </row>
      </sheetData>
      <sheetData sheetId="375">
        <row r="4">
          <cell r="A4" t="str">
            <v>PROJE ADI (PROJECT NAME)</v>
          </cell>
        </row>
      </sheetData>
      <sheetData sheetId="376">
        <row r="4">
          <cell r="A4" t="str">
            <v>PROJE ADI (PROJECT NAME)</v>
          </cell>
        </row>
      </sheetData>
      <sheetData sheetId="377">
        <row r="4">
          <cell r="A4" t="str">
            <v>PROJE ADI (PROJECT NAME)</v>
          </cell>
        </row>
      </sheetData>
      <sheetData sheetId="378">
        <row r="4">
          <cell r="A4" t="str">
            <v>PROJE ADI (PROJECT NAME)</v>
          </cell>
        </row>
      </sheetData>
      <sheetData sheetId="379">
        <row r="4">
          <cell r="A4" t="str">
            <v>PROJE ADI (PROJECT NAME)</v>
          </cell>
        </row>
      </sheetData>
      <sheetData sheetId="380">
        <row r="4">
          <cell r="A4" t="str">
            <v>PROJE ADI (PROJECT NAME)</v>
          </cell>
        </row>
      </sheetData>
      <sheetData sheetId="381">
        <row r="4">
          <cell r="A4" t="str">
            <v>PROJE ADI (PROJECT NAME)</v>
          </cell>
        </row>
      </sheetData>
      <sheetData sheetId="382">
        <row r="4">
          <cell r="A4" t="str">
            <v>PROJE ADI (PROJECT NAME)</v>
          </cell>
        </row>
      </sheetData>
      <sheetData sheetId="383">
        <row r="4">
          <cell r="A4" t="str">
            <v>PROJE ADI (PROJECT NAME)</v>
          </cell>
        </row>
      </sheetData>
      <sheetData sheetId="384">
        <row r="4">
          <cell r="A4" t="str">
            <v>PROJE ADI 
(PROJECT NAME)</v>
          </cell>
        </row>
      </sheetData>
      <sheetData sheetId="385">
        <row r="4">
          <cell r="A4" t="str">
            <v>PROJE ADI (PROJECT NAME)</v>
          </cell>
        </row>
      </sheetData>
      <sheetData sheetId="386">
        <row r="4">
          <cell r="A4" t="str">
            <v>PROJE ADI (PROJECT NAME)</v>
          </cell>
        </row>
      </sheetData>
      <sheetData sheetId="387">
        <row r="4">
          <cell r="A4" t="str">
            <v>PROJE ADI 
(PROJECT NAME)</v>
          </cell>
        </row>
      </sheetData>
      <sheetData sheetId="388">
        <row r="4">
          <cell r="A4" t="str">
            <v>PROJE ADI (PROJECT NAME)</v>
          </cell>
        </row>
      </sheetData>
      <sheetData sheetId="389">
        <row r="4">
          <cell r="A4" t="str">
            <v>PROJE ADI (PROJECT NAME)</v>
          </cell>
        </row>
      </sheetData>
      <sheetData sheetId="390">
        <row r="4">
          <cell r="A4" t="str">
            <v>PROJE ADI (PROJECT NAME)</v>
          </cell>
        </row>
      </sheetData>
      <sheetData sheetId="391">
        <row r="4">
          <cell r="A4" t="str">
            <v>PROJE ADI (PROJECT NAME)</v>
          </cell>
        </row>
      </sheetData>
      <sheetData sheetId="392">
        <row r="4">
          <cell r="A4" t="str">
            <v>PROJE ADI (PROJECT NAME)</v>
          </cell>
        </row>
      </sheetData>
      <sheetData sheetId="393">
        <row r="4">
          <cell r="A4" t="str">
            <v>PROJE ADI (PROJECT NAME)</v>
          </cell>
        </row>
      </sheetData>
      <sheetData sheetId="394">
        <row r="4">
          <cell r="A4" t="str">
            <v>PROJE ADI (PROJECT NAME)</v>
          </cell>
        </row>
      </sheetData>
      <sheetData sheetId="395">
        <row r="4">
          <cell r="A4" t="str">
            <v>PROJE ADI (PROJECT NAME)</v>
          </cell>
        </row>
      </sheetData>
      <sheetData sheetId="396">
        <row r="4">
          <cell r="A4" t="str">
            <v>PROJE ADI (PROJECT NAME)</v>
          </cell>
        </row>
      </sheetData>
      <sheetData sheetId="397">
        <row r="4">
          <cell r="A4" t="str">
            <v>PROJE ADI (PROJECT NAME)</v>
          </cell>
        </row>
      </sheetData>
      <sheetData sheetId="398">
        <row r="4">
          <cell r="A4" t="str">
            <v>PROJE ADI (PROJECT NAME)</v>
          </cell>
        </row>
      </sheetData>
      <sheetData sheetId="399">
        <row r="4">
          <cell r="A4" t="str">
            <v>PROJE ADI (PROJECT NAME)</v>
          </cell>
        </row>
      </sheetData>
      <sheetData sheetId="400">
        <row r="4">
          <cell r="A4" t="str">
            <v>PROJE ADI (PROJECT NAME)</v>
          </cell>
        </row>
      </sheetData>
      <sheetData sheetId="401">
        <row r="4">
          <cell r="A4" t="str">
            <v>PROJE ADI (PROJECT NAME)</v>
          </cell>
        </row>
      </sheetData>
      <sheetData sheetId="402">
        <row r="4">
          <cell r="A4" t="str">
            <v>PROJE ADI 
(PROJECT NAME)</v>
          </cell>
        </row>
      </sheetData>
      <sheetData sheetId="403">
        <row r="4">
          <cell r="A4" t="str">
            <v>PROJE ADI (PROJECT NAME)</v>
          </cell>
        </row>
      </sheetData>
      <sheetData sheetId="404">
        <row r="4">
          <cell r="A4" t="str">
            <v>PROJE ADI (PROJECT NAME)</v>
          </cell>
        </row>
      </sheetData>
      <sheetData sheetId="405">
        <row r="4">
          <cell r="A4" t="str">
            <v>PROJE ADI (PROJECT NAME)</v>
          </cell>
        </row>
      </sheetData>
      <sheetData sheetId="406">
        <row r="4">
          <cell r="A4" t="str">
            <v>PROJE ADI 
(PROJECT NAME)</v>
          </cell>
        </row>
      </sheetData>
      <sheetData sheetId="407">
        <row r="4">
          <cell r="A4" t="str">
            <v>PROJE ADI (PROJECT NAME)</v>
          </cell>
        </row>
      </sheetData>
      <sheetData sheetId="408">
        <row r="4">
          <cell r="A4" t="str">
            <v>PROJE ADI (PROJECT NAME)</v>
          </cell>
        </row>
      </sheetData>
      <sheetData sheetId="409">
        <row r="4">
          <cell r="A4" t="str">
            <v>PROJE ADI (PROJECT NAME)</v>
          </cell>
        </row>
      </sheetData>
      <sheetData sheetId="410">
        <row r="4">
          <cell r="A4" t="str">
            <v>PROJE ADI (PROJECT NAME)</v>
          </cell>
        </row>
      </sheetData>
      <sheetData sheetId="411">
        <row r="4">
          <cell r="A4" t="str">
            <v>PROJE ADI (PROJECT NAME)</v>
          </cell>
        </row>
      </sheetData>
      <sheetData sheetId="412">
        <row r="4">
          <cell r="A4" t="str">
            <v>PROJE ADI (PROJECT NAME)</v>
          </cell>
        </row>
      </sheetData>
      <sheetData sheetId="413">
        <row r="4">
          <cell r="A4" t="str">
            <v>PROJE ADI (PROJECT NAME)</v>
          </cell>
        </row>
      </sheetData>
      <sheetData sheetId="414">
        <row r="4">
          <cell r="A4" t="str">
            <v>PROJE ADI (PROJECT NAME)</v>
          </cell>
        </row>
      </sheetData>
      <sheetData sheetId="415">
        <row r="4">
          <cell r="A4" t="str">
            <v>PROJE ADI (PROJECT NAME)</v>
          </cell>
        </row>
      </sheetData>
      <sheetData sheetId="416">
        <row r="4">
          <cell r="A4" t="str">
            <v>PROJE ADI (PROJECT NAME)</v>
          </cell>
        </row>
      </sheetData>
      <sheetData sheetId="417">
        <row r="4">
          <cell r="A4" t="str">
            <v>PROJE ADI 
(PROJECT NAME)</v>
          </cell>
        </row>
      </sheetData>
      <sheetData sheetId="418">
        <row r="4">
          <cell r="A4" t="str">
            <v>PROJE ADI 
(PROJECT NAME)</v>
          </cell>
        </row>
      </sheetData>
      <sheetData sheetId="419">
        <row r="4">
          <cell r="A4" t="str">
            <v>PROJE ADI (PROJECT NAME)</v>
          </cell>
        </row>
      </sheetData>
      <sheetData sheetId="420">
        <row r="4">
          <cell r="A4" t="str">
            <v>PROJE ADI (PROJECT NAME)</v>
          </cell>
        </row>
      </sheetData>
      <sheetData sheetId="421">
        <row r="4">
          <cell r="A4" t="str">
            <v>PROJE ADI (PROJECT NAME)</v>
          </cell>
        </row>
      </sheetData>
      <sheetData sheetId="422">
        <row r="4">
          <cell r="A4" t="str">
            <v>PROJE ADI 
(PROJECT NAME)</v>
          </cell>
        </row>
      </sheetData>
      <sheetData sheetId="423">
        <row r="4">
          <cell r="A4" t="str">
            <v>PROJE ADI (PROJECT NAME)</v>
          </cell>
        </row>
      </sheetData>
      <sheetData sheetId="424">
        <row r="4">
          <cell r="A4">
            <v>0</v>
          </cell>
        </row>
      </sheetData>
      <sheetData sheetId="425">
        <row r="4">
          <cell r="A4" t="str">
            <v>PROJE ADI (PROJECT NAME)</v>
          </cell>
        </row>
      </sheetData>
      <sheetData sheetId="426">
        <row r="4">
          <cell r="A4" t="str">
            <v>PROJE ADI (PROJECT NAME)</v>
          </cell>
        </row>
      </sheetData>
      <sheetData sheetId="427">
        <row r="4">
          <cell r="A4" t="str">
            <v>PROJE ADI (PROJECT NAME)</v>
          </cell>
        </row>
      </sheetData>
      <sheetData sheetId="428">
        <row r="4">
          <cell r="A4" t="str">
            <v>PROJE ADI (PROJECT NAME)</v>
          </cell>
        </row>
      </sheetData>
      <sheetData sheetId="429">
        <row r="4">
          <cell r="A4" t="str">
            <v>PROJE ADI (PROJECT NAME)</v>
          </cell>
        </row>
      </sheetData>
      <sheetData sheetId="430">
        <row r="4">
          <cell r="A4" t="str">
            <v>PROJE ADI (PROJECT NAME)</v>
          </cell>
        </row>
      </sheetData>
      <sheetData sheetId="431">
        <row r="4">
          <cell r="A4" t="str">
            <v>PROJE ADI 
(PROJECT NAME)</v>
          </cell>
        </row>
      </sheetData>
      <sheetData sheetId="432">
        <row r="4">
          <cell r="A4" t="str">
            <v>PROJE ADI (PROJECT NAME)</v>
          </cell>
        </row>
      </sheetData>
      <sheetData sheetId="433">
        <row r="4">
          <cell r="A4" t="str">
            <v>PROJE ADI (PROJECT NAME)</v>
          </cell>
        </row>
      </sheetData>
      <sheetData sheetId="434">
        <row r="4">
          <cell r="A4" t="str">
            <v>PROJE ADI (PROJECT NAME)</v>
          </cell>
        </row>
      </sheetData>
      <sheetData sheetId="435">
        <row r="4">
          <cell r="A4" t="str">
            <v>PROJE ADI (PROJECT NAME)</v>
          </cell>
        </row>
      </sheetData>
      <sheetData sheetId="436">
        <row r="4">
          <cell r="A4" t="str">
            <v>PROJE ADI (PROJECT NAME)</v>
          </cell>
        </row>
      </sheetData>
      <sheetData sheetId="437">
        <row r="4">
          <cell r="A4" t="str">
            <v>PROJE ADI 
(PROJECT NAME)</v>
          </cell>
        </row>
      </sheetData>
      <sheetData sheetId="438">
        <row r="4">
          <cell r="A4" t="str">
            <v>PROJE ADI (PROJECT NAME)</v>
          </cell>
        </row>
      </sheetData>
      <sheetData sheetId="439">
        <row r="4">
          <cell r="A4" t="str">
            <v>PROJE ADI (PROJECT NAME)</v>
          </cell>
        </row>
      </sheetData>
      <sheetData sheetId="440">
        <row r="4">
          <cell r="A4" t="str">
            <v>PROJE ADI (PROJECT NAME)</v>
          </cell>
        </row>
      </sheetData>
      <sheetData sheetId="441">
        <row r="4">
          <cell r="A4">
            <v>0</v>
          </cell>
        </row>
      </sheetData>
      <sheetData sheetId="442">
        <row r="4">
          <cell r="A4">
            <v>0</v>
          </cell>
        </row>
      </sheetData>
      <sheetData sheetId="443">
        <row r="4">
          <cell r="A4" t="str">
            <v>PROJE ADI (PROJECT NAME)</v>
          </cell>
        </row>
      </sheetData>
      <sheetData sheetId="444">
        <row r="4">
          <cell r="A4" t="str">
            <v>PROJE ADI (PROJECT NAME)</v>
          </cell>
        </row>
      </sheetData>
      <sheetData sheetId="445">
        <row r="4">
          <cell r="A4" t="str">
            <v>PROJE ADI (PROJECT NAME)</v>
          </cell>
        </row>
      </sheetData>
      <sheetData sheetId="446">
        <row r="4">
          <cell r="A4" t="str">
            <v>PROJE ADI (PROJECT NAME)</v>
          </cell>
        </row>
      </sheetData>
      <sheetData sheetId="447">
        <row r="4">
          <cell r="A4" t="str">
            <v>PROJE ADI (PROJECT NAME)</v>
          </cell>
        </row>
      </sheetData>
      <sheetData sheetId="448">
        <row r="4">
          <cell r="A4" t="str">
            <v>PROJE ADI (PROJECT NAME)</v>
          </cell>
        </row>
      </sheetData>
      <sheetData sheetId="449">
        <row r="4">
          <cell r="A4" t="str">
            <v>PROJE ADI (PROJECT NAME)</v>
          </cell>
        </row>
      </sheetData>
      <sheetData sheetId="450">
        <row r="4">
          <cell r="A4" t="str">
            <v>PROJE ADI (PROJECT NAME)</v>
          </cell>
        </row>
      </sheetData>
      <sheetData sheetId="451">
        <row r="4">
          <cell r="A4" t="str">
            <v>PROJE ADI (PROJECT NAME)</v>
          </cell>
        </row>
      </sheetData>
      <sheetData sheetId="452">
        <row r="4">
          <cell r="A4" t="str">
            <v>PROJE ADI (PROJECT NAME)</v>
          </cell>
        </row>
      </sheetData>
      <sheetData sheetId="453">
        <row r="4">
          <cell r="A4" t="str">
            <v>PROJE ADI (PROJECT NAME)</v>
          </cell>
        </row>
      </sheetData>
      <sheetData sheetId="454">
        <row r="4">
          <cell r="A4" t="str">
            <v>PROJE ADI (PROJECT NAME)</v>
          </cell>
        </row>
      </sheetData>
      <sheetData sheetId="455">
        <row r="4">
          <cell r="A4" t="str">
            <v>PROJE ADI (PROJECT NAME)</v>
          </cell>
        </row>
      </sheetData>
      <sheetData sheetId="456">
        <row r="4">
          <cell r="A4" t="str">
            <v>PROJE ADI (PROJECT NAME)</v>
          </cell>
        </row>
      </sheetData>
      <sheetData sheetId="457">
        <row r="4">
          <cell r="A4" t="str">
            <v>PROJE ADI (PROJECT NAME)</v>
          </cell>
        </row>
      </sheetData>
      <sheetData sheetId="458">
        <row r="4">
          <cell r="A4" t="str">
            <v>PROJE ADI (PROJECT NAME)</v>
          </cell>
        </row>
      </sheetData>
      <sheetData sheetId="459">
        <row r="4">
          <cell r="A4" t="str">
            <v>PROJE ADI (PROJECT NAME)</v>
          </cell>
        </row>
      </sheetData>
      <sheetData sheetId="460">
        <row r="4">
          <cell r="A4" t="str">
            <v>PROJE ADI (PROJECT NAME)</v>
          </cell>
        </row>
      </sheetData>
      <sheetData sheetId="461">
        <row r="4">
          <cell r="A4" t="str">
            <v>PROJE ADI (PROJECT NAME)</v>
          </cell>
        </row>
      </sheetData>
      <sheetData sheetId="462">
        <row r="4">
          <cell r="A4" t="str">
            <v>PROJE ADI (PROJECT NAME)</v>
          </cell>
        </row>
      </sheetData>
      <sheetData sheetId="463">
        <row r="4">
          <cell r="A4" t="str">
            <v>PROJE ADI (PROJECT NAME)</v>
          </cell>
        </row>
      </sheetData>
      <sheetData sheetId="464">
        <row r="4">
          <cell r="A4" t="str">
            <v>PROJE ADI (PROJECT NAME)</v>
          </cell>
        </row>
      </sheetData>
      <sheetData sheetId="465">
        <row r="4">
          <cell r="A4" t="str">
            <v>PROJE ADI (PROJECT NAME)</v>
          </cell>
        </row>
      </sheetData>
      <sheetData sheetId="466">
        <row r="4">
          <cell r="A4" t="str">
            <v>PROJE ADI (PROJECT NAME)</v>
          </cell>
        </row>
      </sheetData>
      <sheetData sheetId="467">
        <row r="4">
          <cell r="A4" t="str">
            <v>PROJE ADI (PROJECT NAME)</v>
          </cell>
        </row>
      </sheetData>
      <sheetData sheetId="468">
        <row r="4">
          <cell r="A4" t="str">
            <v>PROJE ADI (PROJECT NAME)</v>
          </cell>
        </row>
      </sheetData>
      <sheetData sheetId="469">
        <row r="4">
          <cell r="A4" t="str">
            <v>PROJE ADI 
(PROJECT NAME)</v>
          </cell>
        </row>
      </sheetData>
      <sheetData sheetId="470">
        <row r="4">
          <cell r="A4" t="str">
            <v>PROJE ADI (PROJECT NAME)</v>
          </cell>
        </row>
      </sheetData>
      <sheetData sheetId="471">
        <row r="4">
          <cell r="A4" t="str">
            <v>PROJE ADI (PROJECT NAME)</v>
          </cell>
        </row>
      </sheetData>
      <sheetData sheetId="472">
        <row r="4">
          <cell r="A4" t="str">
            <v>PROJE ADI (PROJECT NAME)</v>
          </cell>
        </row>
      </sheetData>
      <sheetData sheetId="473">
        <row r="4">
          <cell r="B4">
            <v>0</v>
          </cell>
        </row>
      </sheetData>
      <sheetData sheetId="474">
        <row r="4">
          <cell r="A4" t="str">
            <v>PROJE ADI (PROJECT NAME)</v>
          </cell>
        </row>
      </sheetData>
      <sheetData sheetId="475">
        <row r="4">
          <cell r="A4" t="str">
            <v>PROJE ADI (PROJECT NAME)</v>
          </cell>
        </row>
      </sheetData>
      <sheetData sheetId="476">
        <row r="4">
          <cell r="A4" t="str">
            <v>PROJE ADI (PROJECT NAME)</v>
          </cell>
        </row>
      </sheetData>
      <sheetData sheetId="477">
        <row r="4">
          <cell r="A4" t="str">
            <v>PROJE ADI (PROJECT NAME)</v>
          </cell>
        </row>
      </sheetData>
      <sheetData sheetId="478">
        <row r="4">
          <cell r="A4" t="str">
            <v>PROJE ADI 
(PROJECT NAME)</v>
          </cell>
        </row>
      </sheetData>
      <sheetData sheetId="479">
        <row r="4">
          <cell r="A4" t="str">
            <v>PROJE ADI (PROJECT NAME)</v>
          </cell>
        </row>
      </sheetData>
      <sheetData sheetId="480">
        <row r="4">
          <cell r="A4" t="str">
            <v>PROJE ADI 
(PROJECT NAME)</v>
          </cell>
        </row>
      </sheetData>
      <sheetData sheetId="481">
        <row r="4">
          <cell r="A4" t="str">
            <v>PROJE ADI (PROJECT NAME)</v>
          </cell>
        </row>
      </sheetData>
      <sheetData sheetId="482">
        <row r="4">
          <cell r="A4" t="str">
            <v>PROJE ADI 
(PROJECT NAME)</v>
          </cell>
        </row>
      </sheetData>
      <sheetData sheetId="483">
        <row r="4">
          <cell r="A4" t="str">
            <v>PROJE ADI (PROJECT NAME)</v>
          </cell>
        </row>
      </sheetData>
      <sheetData sheetId="484">
        <row r="4">
          <cell r="A4" t="str">
            <v>PROJE ADI (PROJECT NAME)</v>
          </cell>
        </row>
      </sheetData>
      <sheetData sheetId="485">
        <row r="4">
          <cell r="A4" t="str">
            <v>PROJE ADI (PROJECT NAME)</v>
          </cell>
        </row>
      </sheetData>
      <sheetData sheetId="486">
        <row r="4">
          <cell r="A4" t="str">
            <v>PROJE ADI 
(PROJECT NAME)</v>
          </cell>
        </row>
      </sheetData>
      <sheetData sheetId="487">
        <row r="4">
          <cell r="A4" t="str">
            <v>PROJE ADI (PROJECT NAME)</v>
          </cell>
        </row>
      </sheetData>
      <sheetData sheetId="488">
        <row r="4">
          <cell r="A4" t="str">
            <v>PROJE ADI (PROJECT NAME)</v>
          </cell>
        </row>
      </sheetData>
      <sheetData sheetId="489">
        <row r="4">
          <cell r="A4" t="str">
            <v>PROJE ADI (PROJECT NAME)</v>
          </cell>
        </row>
      </sheetData>
      <sheetData sheetId="490">
        <row r="4">
          <cell r="A4" t="str">
            <v>PROJE ADI (PROJECT NAME)</v>
          </cell>
        </row>
      </sheetData>
      <sheetData sheetId="491">
        <row r="4">
          <cell r="A4" t="str">
            <v>PROJE ADI (PROJECT NAME)</v>
          </cell>
        </row>
      </sheetData>
      <sheetData sheetId="492">
        <row r="4">
          <cell r="A4" t="str">
            <v>PROJE ADI (PROJECT NAME)</v>
          </cell>
        </row>
      </sheetData>
      <sheetData sheetId="493">
        <row r="4">
          <cell r="A4" t="str">
            <v>PROJE ADI (PROJECT NAME)</v>
          </cell>
        </row>
      </sheetData>
      <sheetData sheetId="494">
        <row r="4">
          <cell r="A4" t="str">
            <v>PROJE ADI (PROJECT NAME)</v>
          </cell>
        </row>
      </sheetData>
      <sheetData sheetId="495">
        <row r="4">
          <cell r="A4" t="str">
            <v>PROJE ADI (PROJECT NAME)</v>
          </cell>
        </row>
      </sheetData>
      <sheetData sheetId="496">
        <row r="4">
          <cell r="A4" t="str">
            <v>PROJE ADI (PROJECT NAME)</v>
          </cell>
        </row>
      </sheetData>
      <sheetData sheetId="497">
        <row r="4">
          <cell r="A4" t="str">
            <v>PROJE ADI (PROJECT NAME)</v>
          </cell>
        </row>
      </sheetData>
      <sheetData sheetId="498">
        <row r="4">
          <cell r="A4" t="str">
            <v>PROJE ADI (PROJECT NAME)</v>
          </cell>
        </row>
      </sheetData>
      <sheetData sheetId="499">
        <row r="4">
          <cell r="A4" t="str">
            <v>PROJE ADI (PROJECT NAME)</v>
          </cell>
        </row>
      </sheetData>
      <sheetData sheetId="500">
        <row r="4">
          <cell r="A4" t="str">
            <v>PROJE ADI 
(PROJECT NAME)</v>
          </cell>
        </row>
      </sheetData>
      <sheetData sheetId="501">
        <row r="4">
          <cell r="B4">
            <v>0</v>
          </cell>
        </row>
      </sheetData>
      <sheetData sheetId="502">
        <row r="4">
          <cell r="A4" t="str">
            <v>PROJE ADI (PROJECT NAME)</v>
          </cell>
        </row>
      </sheetData>
      <sheetData sheetId="503">
        <row r="4">
          <cell r="A4" t="str">
            <v>PROJE ADI (PROJECT NAME)</v>
          </cell>
        </row>
      </sheetData>
      <sheetData sheetId="504">
        <row r="4">
          <cell r="A4" t="str">
            <v>PROJE ADI 
(PROJECT NAME)</v>
          </cell>
        </row>
      </sheetData>
      <sheetData sheetId="505">
        <row r="4">
          <cell r="A4" t="str">
            <v>PROJE ADI (PROJECT NAME)</v>
          </cell>
        </row>
      </sheetData>
      <sheetData sheetId="506"/>
      <sheetData sheetId="507"/>
      <sheetData sheetId="508">
        <row r="4">
          <cell r="A4" t="str">
            <v>PROJE ADI 
(PROJECT NAME)</v>
          </cell>
        </row>
      </sheetData>
      <sheetData sheetId="509">
        <row r="4">
          <cell r="B4">
            <v>0</v>
          </cell>
        </row>
      </sheetData>
      <sheetData sheetId="510">
        <row r="4">
          <cell r="A4" t="str">
            <v>PROJE ADI (PROJECT NAME)</v>
          </cell>
        </row>
      </sheetData>
      <sheetData sheetId="511">
        <row r="4">
          <cell r="A4" t="str">
            <v>PROJE ADI (PROJECT NAME)</v>
          </cell>
        </row>
      </sheetData>
      <sheetData sheetId="512">
        <row r="4">
          <cell r="A4" t="str">
            <v>PROJE ADI (PROJECT NAME)</v>
          </cell>
        </row>
      </sheetData>
      <sheetData sheetId="513">
        <row r="4">
          <cell r="A4" t="str">
            <v>PROJE ADI (PROJECT NAME)</v>
          </cell>
        </row>
      </sheetData>
      <sheetData sheetId="514">
        <row r="4">
          <cell r="A4" t="str">
            <v>PROJE ADI (PROJECT NAME)</v>
          </cell>
        </row>
      </sheetData>
      <sheetData sheetId="515">
        <row r="4">
          <cell r="A4" t="str">
            <v>PROJE ADI (PROJECT NAME)</v>
          </cell>
        </row>
      </sheetData>
      <sheetData sheetId="516">
        <row r="4">
          <cell r="A4" t="str">
            <v>PROJE ADI (PROJECT NAME)</v>
          </cell>
        </row>
      </sheetData>
      <sheetData sheetId="517">
        <row r="4">
          <cell r="A4" t="str">
            <v>PROJE ADI (PROJECT NAME)</v>
          </cell>
        </row>
      </sheetData>
      <sheetData sheetId="518">
        <row r="4">
          <cell r="A4" t="str">
            <v>PROJE ADI (PROJECT NAME)</v>
          </cell>
        </row>
      </sheetData>
      <sheetData sheetId="519">
        <row r="4">
          <cell r="A4" t="str">
            <v>PROJE ADI (PROJECT NAME)</v>
          </cell>
        </row>
      </sheetData>
      <sheetData sheetId="520">
        <row r="4">
          <cell r="A4" t="str">
            <v>PROJE ADI (PROJECT NAME)</v>
          </cell>
        </row>
      </sheetData>
      <sheetData sheetId="521">
        <row r="4">
          <cell r="A4" t="str">
            <v>PROJE ADI (PROJECT NAME)</v>
          </cell>
        </row>
      </sheetData>
      <sheetData sheetId="522">
        <row r="4">
          <cell r="A4" t="str">
            <v>PROJE ADI (PROJECT NAME)</v>
          </cell>
        </row>
      </sheetData>
      <sheetData sheetId="523">
        <row r="4">
          <cell r="A4" t="str">
            <v>PROJE ADI (PROJECT NAME)</v>
          </cell>
        </row>
      </sheetData>
      <sheetData sheetId="524">
        <row r="4">
          <cell r="A4" t="str">
            <v>PROJE ADI (PROJECT NAME)</v>
          </cell>
        </row>
      </sheetData>
      <sheetData sheetId="525">
        <row r="4">
          <cell r="A4" t="str">
            <v>PROJE ADI (PROJECT NAME)</v>
          </cell>
        </row>
      </sheetData>
      <sheetData sheetId="526">
        <row r="4">
          <cell r="A4" t="str">
            <v>PROJE ADI (PROJECT NAME)</v>
          </cell>
        </row>
      </sheetData>
      <sheetData sheetId="527">
        <row r="4">
          <cell r="A4" t="str">
            <v>PROJE ADI (PROJECT NAME)</v>
          </cell>
        </row>
      </sheetData>
      <sheetData sheetId="528">
        <row r="4">
          <cell r="A4" t="str">
            <v>PROJE ADI (PROJECT NAME)</v>
          </cell>
        </row>
      </sheetData>
      <sheetData sheetId="529">
        <row r="4">
          <cell r="A4" t="str">
            <v>PROJE ADI (PROJECT NAME)</v>
          </cell>
        </row>
      </sheetData>
      <sheetData sheetId="530">
        <row r="4">
          <cell r="A4" t="str">
            <v>PROJE ADI (PROJECT NAME)</v>
          </cell>
        </row>
      </sheetData>
      <sheetData sheetId="531">
        <row r="4">
          <cell r="B4">
            <v>0</v>
          </cell>
        </row>
      </sheetData>
      <sheetData sheetId="532">
        <row r="4">
          <cell r="A4" t="str">
            <v>PROJE ADI (PROJECT NAME)</v>
          </cell>
        </row>
      </sheetData>
      <sheetData sheetId="533">
        <row r="4">
          <cell r="B4">
            <v>0</v>
          </cell>
        </row>
      </sheetData>
      <sheetData sheetId="534">
        <row r="4">
          <cell r="A4" t="str">
            <v>PROJE ADI (PROJECT NAME)</v>
          </cell>
        </row>
      </sheetData>
      <sheetData sheetId="535">
        <row r="4">
          <cell r="A4" t="str">
            <v>PROJE ADI (PROJECT NAME)</v>
          </cell>
        </row>
      </sheetData>
      <sheetData sheetId="536">
        <row r="4">
          <cell r="A4" t="str">
            <v>PROJE ADI (PROJECT NAME)</v>
          </cell>
        </row>
      </sheetData>
      <sheetData sheetId="537">
        <row r="4">
          <cell r="A4" t="str">
            <v>PROJE ADI (PROJECT NAME)</v>
          </cell>
        </row>
      </sheetData>
      <sheetData sheetId="538">
        <row r="4">
          <cell r="A4" t="str">
            <v>PROJE ADI (PROJECT NAME)</v>
          </cell>
        </row>
      </sheetData>
      <sheetData sheetId="539">
        <row r="4">
          <cell r="A4" t="str">
            <v>PROJE ADI (PROJECT NAME)</v>
          </cell>
        </row>
      </sheetData>
      <sheetData sheetId="540">
        <row r="4">
          <cell r="A4" t="str">
            <v>PROJE ADI (PROJECT NAME)</v>
          </cell>
        </row>
      </sheetData>
      <sheetData sheetId="541">
        <row r="4">
          <cell r="A4" t="str">
            <v>PROJE ADI (PROJECT NAME)</v>
          </cell>
        </row>
      </sheetData>
      <sheetData sheetId="542">
        <row r="4">
          <cell r="A4" t="str">
            <v>PROJE ADI (PROJECT NAME)</v>
          </cell>
        </row>
      </sheetData>
      <sheetData sheetId="543">
        <row r="4">
          <cell r="A4" t="str">
            <v>PROJE ADI (PROJECT NAME)</v>
          </cell>
        </row>
      </sheetData>
      <sheetData sheetId="544">
        <row r="4">
          <cell r="A4" t="str">
            <v>PROJE ADI (PROJECT NAME)</v>
          </cell>
        </row>
      </sheetData>
      <sheetData sheetId="545">
        <row r="4">
          <cell r="A4" t="str">
            <v>PROJE ADI (PROJECT NAME)</v>
          </cell>
        </row>
      </sheetData>
      <sheetData sheetId="546">
        <row r="4">
          <cell r="A4" t="str">
            <v>PROJE ADI (PROJECT NAME)</v>
          </cell>
        </row>
      </sheetData>
      <sheetData sheetId="547">
        <row r="4">
          <cell r="A4" t="str">
            <v>PROJE ADI (PROJECT NAME)</v>
          </cell>
        </row>
      </sheetData>
      <sheetData sheetId="548">
        <row r="4">
          <cell r="A4" t="str">
            <v>PROJE ADI (PROJECT NAME)</v>
          </cell>
        </row>
      </sheetData>
      <sheetData sheetId="549">
        <row r="4">
          <cell r="A4" t="str">
            <v>PROJE ADI (PROJECT NAME)</v>
          </cell>
        </row>
      </sheetData>
      <sheetData sheetId="550">
        <row r="4">
          <cell r="A4" t="str">
            <v>PROJE ADI (PROJECT NAME)</v>
          </cell>
        </row>
      </sheetData>
      <sheetData sheetId="551">
        <row r="4">
          <cell r="A4" t="str">
            <v>PROJE ADI (PROJECT NAME)</v>
          </cell>
        </row>
      </sheetData>
      <sheetData sheetId="552">
        <row r="4">
          <cell r="A4" t="str">
            <v>PROJE ADI (PROJECT NAME)</v>
          </cell>
        </row>
      </sheetData>
      <sheetData sheetId="553">
        <row r="4">
          <cell r="A4" t="str">
            <v>PROJE ADI (PROJECT NAME)</v>
          </cell>
        </row>
      </sheetData>
      <sheetData sheetId="554">
        <row r="4">
          <cell r="A4" t="str">
            <v>PROJE ADI (PROJECT NAME)</v>
          </cell>
        </row>
      </sheetData>
      <sheetData sheetId="555">
        <row r="4">
          <cell r="A4" t="str">
            <v>PROJE ADI 
(PROJECT NAME)</v>
          </cell>
        </row>
      </sheetData>
      <sheetData sheetId="556">
        <row r="4">
          <cell r="A4" t="str">
            <v>PROJE ADI (PROJECT NAME)</v>
          </cell>
        </row>
      </sheetData>
      <sheetData sheetId="557">
        <row r="4">
          <cell r="A4" t="str">
            <v>PROJE ADI (PROJECT NAME)</v>
          </cell>
        </row>
      </sheetData>
      <sheetData sheetId="558">
        <row r="4">
          <cell r="A4" t="str">
            <v>PROJE ADI (PROJECT NAME)</v>
          </cell>
        </row>
      </sheetData>
      <sheetData sheetId="559">
        <row r="4">
          <cell r="A4" t="str">
            <v>PROJE ADI (PROJECT NAME)</v>
          </cell>
        </row>
      </sheetData>
      <sheetData sheetId="560">
        <row r="4">
          <cell r="A4" t="str">
            <v>PROJE ADI (PROJECT NAME)</v>
          </cell>
        </row>
      </sheetData>
      <sheetData sheetId="561">
        <row r="4">
          <cell r="A4" t="str">
            <v>PROJE ADI (PROJECT NAME)</v>
          </cell>
        </row>
      </sheetData>
      <sheetData sheetId="562">
        <row r="4">
          <cell r="A4" t="str">
            <v>PROJE ADI (PROJECT NAME)</v>
          </cell>
        </row>
      </sheetData>
      <sheetData sheetId="563">
        <row r="4">
          <cell r="A4" t="str">
            <v>PROJE ADI (PROJECT NAME)</v>
          </cell>
        </row>
      </sheetData>
      <sheetData sheetId="564">
        <row r="4">
          <cell r="A4" t="str">
            <v>PROJE ADI 
(PROJECT NAME)</v>
          </cell>
        </row>
      </sheetData>
      <sheetData sheetId="565">
        <row r="4">
          <cell r="A4" t="str">
            <v>PROJE ADI (PROJECT NAME)</v>
          </cell>
        </row>
      </sheetData>
      <sheetData sheetId="566">
        <row r="4">
          <cell r="A4" t="str">
            <v>PROJE ADI (PROJECT NAME)</v>
          </cell>
        </row>
      </sheetData>
      <sheetData sheetId="567">
        <row r="4">
          <cell r="A4" t="str">
            <v>PROJE ADI (PROJECT NAME)</v>
          </cell>
        </row>
      </sheetData>
      <sheetData sheetId="568">
        <row r="4">
          <cell r="A4" t="str">
            <v>PROJE ADI 
(PROJECT NAME)</v>
          </cell>
        </row>
      </sheetData>
      <sheetData sheetId="569">
        <row r="4">
          <cell r="A4" t="str">
            <v>PROJE ADI (PROJECT NAME)</v>
          </cell>
        </row>
      </sheetData>
      <sheetData sheetId="570">
        <row r="4">
          <cell r="A4" t="str">
            <v>PROJE ADI (PROJECT NAME)</v>
          </cell>
        </row>
      </sheetData>
      <sheetData sheetId="571">
        <row r="4">
          <cell r="A4" t="str">
            <v>PROJE ADI (PROJECT NAME)</v>
          </cell>
        </row>
      </sheetData>
      <sheetData sheetId="572">
        <row r="4">
          <cell r="A4" t="str">
            <v>PROJE ADI 
(PROJECT NAME)</v>
          </cell>
        </row>
      </sheetData>
      <sheetData sheetId="573">
        <row r="4">
          <cell r="A4" t="str">
            <v>PROJE ADI (PROJECT NAME)</v>
          </cell>
        </row>
      </sheetData>
      <sheetData sheetId="574">
        <row r="4">
          <cell r="A4" t="str">
            <v>PROJE ADI (PROJECT NAME)</v>
          </cell>
        </row>
      </sheetData>
      <sheetData sheetId="575">
        <row r="4">
          <cell r="A4" t="str">
            <v>PROJE ADI (PROJECT NAME)</v>
          </cell>
        </row>
      </sheetData>
      <sheetData sheetId="576">
        <row r="4">
          <cell r="A4" t="str">
            <v>PROJE ADI (PROJECT NAME)</v>
          </cell>
        </row>
      </sheetData>
      <sheetData sheetId="577">
        <row r="4">
          <cell r="A4" t="str">
            <v>PROJE ADI (PROJECT NAME)</v>
          </cell>
        </row>
      </sheetData>
      <sheetData sheetId="578">
        <row r="4">
          <cell r="A4" t="str">
            <v>PROJE ADI 
(PROJECT NAME)</v>
          </cell>
        </row>
      </sheetData>
      <sheetData sheetId="579">
        <row r="4">
          <cell r="A4" t="str">
            <v>PROJE ADI (PROJECT NAME)</v>
          </cell>
        </row>
      </sheetData>
      <sheetData sheetId="580">
        <row r="4">
          <cell r="A4" t="str">
            <v>PROJE ADI (PROJECT NAME)</v>
          </cell>
        </row>
      </sheetData>
      <sheetData sheetId="581">
        <row r="4">
          <cell r="A4" t="str">
            <v>PROJE ADI 
(PROJECT NAME)</v>
          </cell>
        </row>
      </sheetData>
      <sheetData sheetId="582">
        <row r="4">
          <cell r="A4" t="str">
            <v>PROJE ADI (PROJECT NAME)</v>
          </cell>
        </row>
      </sheetData>
      <sheetData sheetId="583">
        <row r="4">
          <cell r="A4" t="str">
            <v>PROJE ADI (PROJECT NAME)</v>
          </cell>
        </row>
      </sheetData>
      <sheetData sheetId="584">
        <row r="4">
          <cell r="A4" t="str">
            <v>PROJE ADI (PROJECT NAME)</v>
          </cell>
        </row>
      </sheetData>
      <sheetData sheetId="585">
        <row r="4">
          <cell r="A4" t="str">
            <v>PROJE ADI (PROJECT NAME)</v>
          </cell>
        </row>
      </sheetData>
      <sheetData sheetId="586">
        <row r="4">
          <cell r="A4" t="str">
            <v>PROJE ADI 
(PROJECT NAME)</v>
          </cell>
        </row>
      </sheetData>
      <sheetData sheetId="587">
        <row r="4">
          <cell r="B4">
            <v>0</v>
          </cell>
        </row>
      </sheetData>
      <sheetData sheetId="588"/>
      <sheetData sheetId="589"/>
      <sheetData sheetId="590">
        <row r="4">
          <cell r="A4" t="str">
            <v>PROJE ADI 
(PROJECT NAME)</v>
          </cell>
        </row>
      </sheetData>
      <sheetData sheetId="591"/>
      <sheetData sheetId="592">
        <row r="4">
          <cell r="A4" t="str">
            <v>PROJE ADI (PROJECT NAME)</v>
          </cell>
        </row>
      </sheetData>
      <sheetData sheetId="593">
        <row r="4">
          <cell r="A4" t="str">
            <v>PROJE ADI (PROJECT NAME)</v>
          </cell>
        </row>
      </sheetData>
      <sheetData sheetId="594">
        <row r="4">
          <cell r="A4" t="str">
            <v>PROJE ADI 
(PROJECT NAME)</v>
          </cell>
        </row>
      </sheetData>
      <sheetData sheetId="595">
        <row r="4">
          <cell r="A4" t="str">
            <v>PROJE ADI (PROJECT NAME)</v>
          </cell>
        </row>
      </sheetData>
      <sheetData sheetId="596">
        <row r="4">
          <cell r="A4" t="str">
            <v>PROJE ADI (PROJECT NAME)</v>
          </cell>
        </row>
      </sheetData>
      <sheetData sheetId="597">
        <row r="4">
          <cell r="A4" t="str">
            <v>PROJE ADI (PROJECT NAME)</v>
          </cell>
        </row>
      </sheetData>
      <sheetData sheetId="598">
        <row r="4">
          <cell r="A4" t="str">
            <v>PROJE ADI 
(PROJECT NAME)</v>
          </cell>
        </row>
      </sheetData>
      <sheetData sheetId="599">
        <row r="4">
          <cell r="A4" t="str">
            <v>PROJE ADI (PROJECT NAME)</v>
          </cell>
        </row>
      </sheetData>
      <sheetData sheetId="600">
        <row r="4">
          <cell r="A4" t="str">
            <v>PROJE ADI 
(PROJECT NAME)</v>
          </cell>
        </row>
      </sheetData>
      <sheetData sheetId="601">
        <row r="4">
          <cell r="A4" t="str">
            <v>PROJE ADI (PROJECT NAME)</v>
          </cell>
        </row>
      </sheetData>
      <sheetData sheetId="602">
        <row r="4">
          <cell r="B4">
            <v>0</v>
          </cell>
        </row>
      </sheetData>
      <sheetData sheetId="603">
        <row r="4">
          <cell r="A4" t="str">
            <v>PROJE ADI 
(PROJECT NAME)</v>
          </cell>
        </row>
      </sheetData>
      <sheetData sheetId="604">
        <row r="4">
          <cell r="A4" t="str">
            <v>PROJE ADI (PROJECT NAME)</v>
          </cell>
        </row>
      </sheetData>
      <sheetData sheetId="605"/>
      <sheetData sheetId="606"/>
      <sheetData sheetId="607">
        <row r="4">
          <cell r="A4" t="str">
            <v>PROJE ADI 
(PROJECT NAME)</v>
          </cell>
        </row>
      </sheetData>
      <sheetData sheetId="608">
        <row r="4">
          <cell r="A4" t="str">
            <v>PROJE ADI 
(PROJECT NAME)</v>
          </cell>
        </row>
      </sheetData>
      <sheetData sheetId="609"/>
      <sheetData sheetId="610"/>
      <sheetData sheetId="611">
        <row r="4">
          <cell r="B4">
            <v>0</v>
          </cell>
        </row>
      </sheetData>
      <sheetData sheetId="612">
        <row r="4">
          <cell r="B4">
            <v>0</v>
          </cell>
        </row>
      </sheetData>
      <sheetData sheetId="613"/>
      <sheetData sheetId="614"/>
      <sheetData sheetId="615">
        <row r="4">
          <cell r="B4">
            <v>0</v>
          </cell>
        </row>
      </sheetData>
      <sheetData sheetId="616">
        <row r="4">
          <cell r="B4">
            <v>0</v>
          </cell>
        </row>
      </sheetData>
      <sheetData sheetId="617"/>
      <sheetData sheetId="618">
        <row r="4">
          <cell r="B4">
            <v>0</v>
          </cell>
        </row>
      </sheetData>
      <sheetData sheetId="619">
        <row r="4">
          <cell r="B4">
            <v>0</v>
          </cell>
        </row>
      </sheetData>
      <sheetData sheetId="620">
        <row r="4">
          <cell r="B4">
            <v>0</v>
          </cell>
        </row>
      </sheetData>
      <sheetData sheetId="621">
        <row r="4">
          <cell r="B4">
            <v>0</v>
          </cell>
        </row>
      </sheetData>
      <sheetData sheetId="622">
        <row r="4">
          <cell r="A4" t="str">
            <v>PROJE ADI 
(PROJECT NAME)</v>
          </cell>
        </row>
      </sheetData>
      <sheetData sheetId="623"/>
      <sheetData sheetId="624"/>
      <sheetData sheetId="625"/>
      <sheetData sheetId="626">
        <row r="4">
          <cell r="A4" t="str">
            <v>PROJE ADI 
(PROJECT NAME)</v>
          </cell>
        </row>
      </sheetData>
      <sheetData sheetId="627"/>
      <sheetData sheetId="628"/>
      <sheetData sheetId="629">
        <row r="4">
          <cell r="B4">
            <v>0</v>
          </cell>
        </row>
      </sheetData>
      <sheetData sheetId="630">
        <row r="4">
          <cell r="A4" t="str">
            <v>PROJE ADI (PROJECT NAME)</v>
          </cell>
        </row>
      </sheetData>
      <sheetData sheetId="631">
        <row r="4">
          <cell r="A4" t="str">
            <v>PROJE ADI (PROJECT NAME)</v>
          </cell>
        </row>
      </sheetData>
      <sheetData sheetId="632">
        <row r="4">
          <cell r="A4" t="str">
            <v>PROJE ADI (PROJECT NAME)</v>
          </cell>
        </row>
      </sheetData>
      <sheetData sheetId="633">
        <row r="4">
          <cell r="A4" t="str">
            <v>PROJE ADI (PROJECT NAME)</v>
          </cell>
        </row>
      </sheetData>
      <sheetData sheetId="634">
        <row r="4">
          <cell r="A4" t="str">
            <v>PROJE ADI (PROJECT NAME)</v>
          </cell>
        </row>
      </sheetData>
      <sheetData sheetId="635">
        <row r="4">
          <cell r="A4" t="str">
            <v>PROJE ADI (PROJECT NAME)</v>
          </cell>
        </row>
      </sheetData>
      <sheetData sheetId="636">
        <row r="4">
          <cell r="B4">
            <v>0</v>
          </cell>
        </row>
      </sheetData>
      <sheetData sheetId="637"/>
      <sheetData sheetId="638">
        <row r="4">
          <cell r="A4">
            <v>0</v>
          </cell>
        </row>
      </sheetData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>
        <row r="4">
          <cell r="A4" t="str">
            <v>PROJE ADI 
(PROJECT NAME)</v>
          </cell>
        </row>
      </sheetData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>
        <row r="4">
          <cell r="A4" t="str">
            <v>PROJE ADI (PROJECT NAME)</v>
          </cell>
        </row>
      </sheetData>
      <sheetData sheetId="661">
        <row r="4">
          <cell r="A4" t="str">
            <v>PROJE ADI (PROJECT NAME)</v>
          </cell>
        </row>
      </sheetData>
      <sheetData sheetId="662">
        <row r="4">
          <cell r="A4" t="str">
            <v>PROJE ADI (PROJECT NAME)</v>
          </cell>
        </row>
      </sheetData>
      <sheetData sheetId="663">
        <row r="4">
          <cell r="A4" t="str">
            <v>PROJE ADI (PROJECT NAME)</v>
          </cell>
        </row>
      </sheetData>
      <sheetData sheetId="664">
        <row r="4">
          <cell r="A4" t="str">
            <v>PROJE ADI (PROJECT NAME)</v>
          </cell>
        </row>
      </sheetData>
      <sheetData sheetId="665">
        <row r="4">
          <cell r="A4" t="str">
            <v>PROJE ADI (PROJECT NAME)</v>
          </cell>
        </row>
      </sheetData>
      <sheetData sheetId="666">
        <row r="4">
          <cell r="A4" t="str">
            <v>PROJE ADI (PROJECT NAME)</v>
          </cell>
        </row>
      </sheetData>
      <sheetData sheetId="667">
        <row r="4">
          <cell r="A4" t="str">
            <v>PROJE ADI (PROJECT NAME)</v>
          </cell>
        </row>
      </sheetData>
      <sheetData sheetId="668">
        <row r="4">
          <cell r="A4" t="str">
            <v>PROJE ADI (PROJECT NAME)</v>
          </cell>
        </row>
      </sheetData>
      <sheetData sheetId="669">
        <row r="4">
          <cell r="A4" t="str">
            <v>PROJE ADI (PROJECT NAME)</v>
          </cell>
        </row>
      </sheetData>
      <sheetData sheetId="670">
        <row r="4">
          <cell r="A4" t="str">
            <v>PROJE ADI (PROJECT NAME)</v>
          </cell>
        </row>
      </sheetData>
      <sheetData sheetId="671">
        <row r="4">
          <cell r="A4" t="str">
            <v>PROJE ADI (PROJECT NAME)</v>
          </cell>
        </row>
      </sheetData>
      <sheetData sheetId="672">
        <row r="4">
          <cell r="A4" t="str">
            <v>PROJE ADI (PROJECT NAME)</v>
          </cell>
        </row>
      </sheetData>
      <sheetData sheetId="673">
        <row r="4">
          <cell r="A4" t="str">
            <v>PROJE ADI (PROJECT NAME)</v>
          </cell>
        </row>
      </sheetData>
      <sheetData sheetId="674">
        <row r="4">
          <cell r="A4" t="str">
            <v>PROJE ADI (PROJECT NAME)</v>
          </cell>
        </row>
      </sheetData>
      <sheetData sheetId="675">
        <row r="4">
          <cell r="A4" t="str">
            <v>PROJE ADI (PROJECT NAME)</v>
          </cell>
        </row>
      </sheetData>
      <sheetData sheetId="676"/>
      <sheetData sheetId="677"/>
      <sheetData sheetId="678">
        <row r="4">
          <cell r="A4" t="str">
            <v>PROJE ADI (PROJECT NAME)</v>
          </cell>
        </row>
      </sheetData>
      <sheetData sheetId="679">
        <row r="4">
          <cell r="A4" t="str">
            <v>PROJE ADI (PROJECT NAME)</v>
          </cell>
        </row>
      </sheetData>
      <sheetData sheetId="680">
        <row r="4">
          <cell r="A4" t="str">
            <v>PROJE ADI (PROJECT NAME)</v>
          </cell>
        </row>
      </sheetData>
      <sheetData sheetId="681">
        <row r="4">
          <cell r="A4" t="str">
            <v>PROJE ADI (PROJECT NAME)</v>
          </cell>
        </row>
      </sheetData>
      <sheetData sheetId="682">
        <row r="4">
          <cell r="A4" t="str">
            <v>PROJE ADI (PROJECT NAME)</v>
          </cell>
        </row>
      </sheetData>
      <sheetData sheetId="683">
        <row r="4">
          <cell r="A4" t="str">
            <v>PROJE ADI (PROJECT NAME)</v>
          </cell>
        </row>
      </sheetData>
      <sheetData sheetId="684">
        <row r="4">
          <cell r="B4">
            <v>0</v>
          </cell>
        </row>
      </sheetData>
      <sheetData sheetId="685">
        <row r="4">
          <cell r="A4" t="str">
            <v>PROJE ADI (PROJECT NAME)</v>
          </cell>
        </row>
      </sheetData>
      <sheetData sheetId="686">
        <row r="4">
          <cell r="A4" t="str">
            <v>PROJE ADI (PROJECT NAME)</v>
          </cell>
        </row>
      </sheetData>
      <sheetData sheetId="687">
        <row r="4">
          <cell r="A4" t="str">
            <v>PROJE ADI (PROJECT NAME)</v>
          </cell>
        </row>
      </sheetData>
      <sheetData sheetId="688">
        <row r="4">
          <cell r="A4" t="str">
            <v>PROJE ADI (PROJECT NAME)</v>
          </cell>
        </row>
      </sheetData>
      <sheetData sheetId="689">
        <row r="4">
          <cell r="A4" t="str">
            <v>PROJE ADI (PROJECT NAME)</v>
          </cell>
        </row>
      </sheetData>
      <sheetData sheetId="690">
        <row r="4">
          <cell r="A4" t="str">
            <v>PROJE ADI 
(PROJECT NAME)</v>
          </cell>
        </row>
      </sheetData>
      <sheetData sheetId="691">
        <row r="4">
          <cell r="A4" t="str">
            <v>PROJE ADI (PROJECT NAME)</v>
          </cell>
        </row>
      </sheetData>
      <sheetData sheetId="692">
        <row r="4">
          <cell r="B4">
            <v>0</v>
          </cell>
        </row>
      </sheetData>
      <sheetData sheetId="693">
        <row r="4">
          <cell r="A4" t="str">
            <v>PROJE ADI (PROJECT NAME)</v>
          </cell>
        </row>
      </sheetData>
      <sheetData sheetId="694"/>
      <sheetData sheetId="695"/>
      <sheetData sheetId="696">
        <row r="4">
          <cell r="A4" t="str">
            <v>PROJE ADI (PROJECT NAME)</v>
          </cell>
        </row>
      </sheetData>
      <sheetData sheetId="697">
        <row r="4">
          <cell r="A4" t="str">
            <v>PROJE ADI (PROJECT NAME)</v>
          </cell>
        </row>
      </sheetData>
      <sheetData sheetId="698">
        <row r="4">
          <cell r="A4" t="str">
            <v>PROJE ADI (PROJECT NAME)</v>
          </cell>
        </row>
      </sheetData>
      <sheetData sheetId="699">
        <row r="4">
          <cell r="A4" t="str">
            <v>PROJE ADI (PROJECT NAME)</v>
          </cell>
        </row>
      </sheetData>
      <sheetData sheetId="700">
        <row r="4">
          <cell r="A4" t="str">
            <v>PROJE ADI (PROJECT NAME)</v>
          </cell>
        </row>
      </sheetData>
      <sheetData sheetId="701">
        <row r="4">
          <cell r="A4" t="str">
            <v>PROJE ADI (PROJECT NAME)</v>
          </cell>
        </row>
      </sheetData>
      <sheetData sheetId="702">
        <row r="4">
          <cell r="B4">
            <v>0</v>
          </cell>
        </row>
      </sheetData>
      <sheetData sheetId="703">
        <row r="4">
          <cell r="A4" t="str">
            <v>PROJE ADI (PROJECT NAME)</v>
          </cell>
        </row>
      </sheetData>
      <sheetData sheetId="704"/>
      <sheetData sheetId="705"/>
      <sheetData sheetId="706"/>
      <sheetData sheetId="707">
        <row r="4">
          <cell r="B4">
            <v>0</v>
          </cell>
        </row>
      </sheetData>
      <sheetData sheetId="708">
        <row r="4">
          <cell r="A4" t="str">
            <v>PROJE ADI 
(PROJECT NAME)</v>
          </cell>
        </row>
      </sheetData>
      <sheetData sheetId="709"/>
      <sheetData sheetId="710"/>
      <sheetData sheetId="711"/>
      <sheetData sheetId="712"/>
      <sheetData sheetId="713"/>
      <sheetData sheetId="714">
        <row r="4">
          <cell r="A4" t="str">
            <v>PROJE ADI (PROJECT NAME)</v>
          </cell>
        </row>
      </sheetData>
      <sheetData sheetId="715">
        <row r="4">
          <cell r="A4" t="str">
            <v>PROJE ADI (PROJECT NAME)</v>
          </cell>
        </row>
      </sheetData>
      <sheetData sheetId="716">
        <row r="4">
          <cell r="A4" t="str">
            <v>PROJE ADI (PROJECT NAME)</v>
          </cell>
        </row>
      </sheetData>
      <sheetData sheetId="717">
        <row r="4">
          <cell r="A4" t="str">
            <v>PROJE ADI (PROJECT NAME)</v>
          </cell>
        </row>
      </sheetData>
      <sheetData sheetId="718">
        <row r="4">
          <cell r="A4" t="str">
            <v>PROJE ADI (PROJECT NAME)</v>
          </cell>
        </row>
      </sheetData>
      <sheetData sheetId="719">
        <row r="4">
          <cell r="A4" t="str">
            <v>PROJE ADI (PROJECT NAME)</v>
          </cell>
        </row>
      </sheetData>
      <sheetData sheetId="720">
        <row r="4">
          <cell r="B4">
            <v>0</v>
          </cell>
        </row>
      </sheetData>
      <sheetData sheetId="721">
        <row r="4">
          <cell r="A4" t="str">
            <v>PROJE ADI (PROJECT NAME)</v>
          </cell>
        </row>
      </sheetData>
      <sheetData sheetId="722"/>
      <sheetData sheetId="723">
        <row r="4">
          <cell r="A4" t="str">
            <v>PROJE ADI (PROJECT NAME)</v>
          </cell>
        </row>
      </sheetData>
      <sheetData sheetId="724">
        <row r="4">
          <cell r="A4" t="str">
            <v>PROJE ADI (PROJECT NAME)</v>
          </cell>
        </row>
      </sheetData>
      <sheetData sheetId="725">
        <row r="4">
          <cell r="A4" t="str">
            <v>PROJE ADI (PROJECT NAME)</v>
          </cell>
        </row>
      </sheetData>
      <sheetData sheetId="726">
        <row r="4">
          <cell r="A4" t="str">
            <v>PROJE ADI (PROJECT NAME)</v>
          </cell>
        </row>
      </sheetData>
      <sheetData sheetId="727">
        <row r="4">
          <cell r="A4" t="str">
            <v>PROJE ADI (PROJECT NAME)</v>
          </cell>
        </row>
      </sheetData>
      <sheetData sheetId="728">
        <row r="4">
          <cell r="A4" t="str">
            <v>PROJE ADI (PROJECT NAME)</v>
          </cell>
        </row>
      </sheetData>
      <sheetData sheetId="729">
        <row r="4">
          <cell r="B4">
            <v>0</v>
          </cell>
        </row>
      </sheetData>
      <sheetData sheetId="730">
        <row r="4">
          <cell r="A4" t="str">
            <v>PROJE ADI (PROJECT NAME)</v>
          </cell>
        </row>
      </sheetData>
      <sheetData sheetId="731"/>
      <sheetData sheetId="732"/>
      <sheetData sheetId="733"/>
      <sheetData sheetId="734">
        <row r="4">
          <cell r="A4" t="str">
            <v>PROJE ADI (PROJECT NAME)</v>
          </cell>
        </row>
      </sheetData>
      <sheetData sheetId="735">
        <row r="4">
          <cell r="A4" t="str">
            <v>PROJE ADI (PROJECT NAME)</v>
          </cell>
        </row>
      </sheetData>
      <sheetData sheetId="736">
        <row r="4">
          <cell r="A4" t="str">
            <v>PROJE ADI (PROJECT NAME)</v>
          </cell>
        </row>
      </sheetData>
      <sheetData sheetId="737">
        <row r="4">
          <cell r="A4" t="str">
            <v>PROJE ADI (PROJECT NAME)</v>
          </cell>
        </row>
      </sheetData>
      <sheetData sheetId="738">
        <row r="4">
          <cell r="A4" t="str">
            <v>PROJE ADI (PROJECT NAME)</v>
          </cell>
        </row>
      </sheetData>
      <sheetData sheetId="739">
        <row r="4">
          <cell r="A4" t="str">
            <v>PROJE ADI (PROJECT NAME)</v>
          </cell>
        </row>
      </sheetData>
      <sheetData sheetId="740">
        <row r="4">
          <cell r="B4">
            <v>0</v>
          </cell>
        </row>
      </sheetData>
      <sheetData sheetId="741">
        <row r="4">
          <cell r="A4" t="str">
            <v>PROJE ADI (PROJECT NAME)</v>
          </cell>
        </row>
      </sheetData>
      <sheetData sheetId="742"/>
      <sheetData sheetId="743"/>
      <sheetData sheetId="744">
        <row r="4">
          <cell r="A4" t="str">
            <v>PROJE ADI 
(PROJECT NAME)</v>
          </cell>
        </row>
      </sheetData>
      <sheetData sheetId="745"/>
      <sheetData sheetId="746"/>
      <sheetData sheetId="747"/>
      <sheetData sheetId="748">
        <row r="4">
          <cell r="B4">
            <v>0</v>
          </cell>
        </row>
      </sheetData>
      <sheetData sheetId="749"/>
      <sheetData sheetId="750"/>
      <sheetData sheetId="751"/>
      <sheetData sheetId="752"/>
      <sheetData sheetId="753">
        <row r="4">
          <cell r="A4" t="str">
            <v>PROJE ADI 
(PROJECT NAME)</v>
          </cell>
        </row>
      </sheetData>
      <sheetData sheetId="754"/>
      <sheetData sheetId="755"/>
      <sheetData sheetId="756">
        <row r="4">
          <cell r="A4" t="str">
            <v>PROJE ADI (PROJECT NAME)</v>
          </cell>
        </row>
      </sheetData>
      <sheetData sheetId="757">
        <row r="4">
          <cell r="A4" t="str">
            <v>PROJE ADI (PROJECT NAME)</v>
          </cell>
        </row>
      </sheetData>
      <sheetData sheetId="758">
        <row r="4">
          <cell r="A4" t="str">
            <v>PROJE ADI (PROJECT NAME)</v>
          </cell>
        </row>
      </sheetData>
      <sheetData sheetId="759">
        <row r="4">
          <cell r="A4" t="str">
            <v>PROJE ADI (PROJECT NAME)</v>
          </cell>
        </row>
      </sheetData>
      <sheetData sheetId="760">
        <row r="4">
          <cell r="A4" t="str">
            <v>PROJE ADI (PROJECT NAME)</v>
          </cell>
        </row>
      </sheetData>
      <sheetData sheetId="761">
        <row r="4">
          <cell r="A4" t="str">
            <v>PROJE ADI (PROJECT NAME)</v>
          </cell>
        </row>
      </sheetData>
      <sheetData sheetId="762">
        <row r="4">
          <cell r="A4" t="str">
            <v>PROJE ADI (PROJECT NAME)</v>
          </cell>
        </row>
      </sheetData>
      <sheetData sheetId="763">
        <row r="4">
          <cell r="A4" t="str">
            <v>PROJE ADI (PROJECT NAME)</v>
          </cell>
        </row>
      </sheetData>
      <sheetData sheetId="764">
        <row r="4">
          <cell r="A4" t="str">
            <v>PROJE ADI (PROJECT NAME)</v>
          </cell>
        </row>
      </sheetData>
      <sheetData sheetId="765">
        <row r="4">
          <cell r="A4" t="str">
            <v>PROJE ADI (PROJECT NAME)</v>
          </cell>
        </row>
      </sheetData>
      <sheetData sheetId="766">
        <row r="4">
          <cell r="A4" t="str">
            <v>PROJE ADI (PROJECT NAME)</v>
          </cell>
        </row>
      </sheetData>
      <sheetData sheetId="767">
        <row r="4">
          <cell r="A4" t="str">
            <v>PROJE ADI (PROJECT NAME)</v>
          </cell>
        </row>
      </sheetData>
      <sheetData sheetId="768">
        <row r="4">
          <cell r="A4" t="str">
            <v>PROJE ADI (PROJECT NAME)</v>
          </cell>
        </row>
      </sheetData>
      <sheetData sheetId="769">
        <row r="4">
          <cell r="A4" t="str">
            <v>PROJE ADI (PROJECT NAME)</v>
          </cell>
        </row>
      </sheetData>
      <sheetData sheetId="770">
        <row r="4">
          <cell r="A4" t="str">
            <v>PROJE ADI (PROJECT NAME)</v>
          </cell>
        </row>
      </sheetData>
      <sheetData sheetId="771">
        <row r="4">
          <cell r="A4" t="str">
            <v>PROJE ADI (PROJECT NAME)</v>
          </cell>
        </row>
      </sheetData>
      <sheetData sheetId="772">
        <row r="4">
          <cell r="A4" t="str">
            <v>PROJE ADI (PROJECT NAME)</v>
          </cell>
        </row>
      </sheetData>
      <sheetData sheetId="773"/>
      <sheetData sheetId="774"/>
      <sheetData sheetId="775">
        <row r="4">
          <cell r="A4" t="str">
            <v>PROJE ADI (PROJECT NAME)</v>
          </cell>
        </row>
      </sheetData>
      <sheetData sheetId="776">
        <row r="4">
          <cell r="A4" t="str">
            <v>PROJE ADI (PROJECT NAME)</v>
          </cell>
        </row>
      </sheetData>
      <sheetData sheetId="777">
        <row r="4">
          <cell r="A4" t="str">
            <v>PROJE ADI (PROJECT NAME)</v>
          </cell>
        </row>
      </sheetData>
      <sheetData sheetId="778">
        <row r="4">
          <cell r="A4" t="str">
            <v>PROJE ADI (PROJECT NAME)</v>
          </cell>
        </row>
      </sheetData>
      <sheetData sheetId="779">
        <row r="4">
          <cell r="A4" t="str">
            <v>PROJE ADI (PROJECT NAME)</v>
          </cell>
        </row>
      </sheetData>
      <sheetData sheetId="780">
        <row r="4">
          <cell r="A4" t="str">
            <v>PROJE ADI (PROJECT NAME)</v>
          </cell>
        </row>
      </sheetData>
      <sheetData sheetId="781">
        <row r="4">
          <cell r="B4">
            <v>0</v>
          </cell>
        </row>
      </sheetData>
      <sheetData sheetId="782">
        <row r="4">
          <cell r="A4" t="str">
            <v>PROJE ADI (PROJECT NAME)</v>
          </cell>
        </row>
      </sheetData>
      <sheetData sheetId="783">
        <row r="4">
          <cell r="A4" t="str">
            <v>PROJE ADI (PROJECT NAME)</v>
          </cell>
        </row>
      </sheetData>
      <sheetData sheetId="784">
        <row r="4">
          <cell r="A4" t="str">
            <v>PROJE ADI (PROJECT NAME)</v>
          </cell>
        </row>
      </sheetData>
      <sheetData sheetId="785">
        <row r="4">
          <cell r="A4" t="str">
            <v>PROJE ADI (PROJECT NAME)</v>
          </cell>
        </row>
      </sheetData>
      <sheetData sheetId="786">
        <row r="4">
          <cell r="A4" t="str">
            <v>PROJE ADI (PROJECT NAME)</v>
          </cell>
        </row>
      </sheetData>
      <sheetData sheetId="787">
        <row r="4">
          <cell r="A4" t="str">
            <v>PROJE ADI 
(PROJECT NAME)</v>
          </cell>
        </row>
      </sheetData>
      <sheetData sheetId="788">
        <row r="4">
          <cell r="A4" t="str">
            <v>PROJE ADI (PROJECT NAME)</v>
          </cell>
        </row>
      </sheetData>
      <sheetData sheetId="789">
        <row r="4">
          <cell r="B4">
            <v>0</v>
          </cell>
        </row>
      </sheetData>
      <sheetData sheetId="790">
        <row r="4">
          <cell r="A4" t="str">
            <v>PROJE ADI (PROJECT NAME)</v>
          </cell>
        </row>
      </sheetData>
      <sheetData sheetId="791"/>
      <sheetData sheetId="792"/>
      <sheetData sheetId="793">
        <row r="4">
          <cell r="A4" t="str">
            <v>PROJE ADI (PROJECT NAME)</v>
          </cell>
        </row>
      </sheetData>
      <sheetData sheetId="794">
        <row r="4">
          <cell r="A4" t="str">
            <v>PROJE ADI (PROJECT NAME)</v>
          </cell>
        </row>
      </sheetData>
      <sheetData sheetId="795">
        <row r="4">
          <cell r="A4" t="str">
            <v>PROJE ADI (PROJECT NAME)</v>
          </cell>
        </row>
      </sheetData>
      <sheetData sheetId="796">
        <row r="4">
          <cell r="A4" t="str">
            <v>PROJE ADI (PROJECT NAME)</v>
          </cell>
        </row>
      </sheetData>
      <sheetData sheetId="797">
        <row r="4">
          <cell r="A4" t="str">
            <v>PROJE ADI (PROJECT NAME)</v>
          </cell>
        </row>
      </sheetData>
      <sheetData sheetId="798">
        <row r="4">
          <cell r="A4" t="str">
            <v>PROJE ADI (PROJECT NAME)</v>
          </cell>
        </row>
      </sheetData>
      <sheetData sheetId="799">
        <row r="4">
          <cell r="B4">
            <v>0</v>
          </cell>
        </row>
      </sheetData>
      <sheetData sheetId="800">
        <row r="4">
          <cell r="A4" t="str">
            <v>PROJE ADI (PROJECT NAME)</v>
          </cell>
        </row>
      </sheetData>
      <sheetData sheetId="801"/>
      <sheetData sheetId="802"/>
      <sheetData sheetId="803"/>
      <sheetData sheetId="804">
        <row r="4">
          <cell r="B4">
            <v>0</v>
          </cell>
        </row>
      </sheetData>
      <sheetData sheetId="805">
        <row r="4">
          <cell r="A4" t="str">
            <v>PROJE ADI 
(PROJECT NAME)</v>
          </cell>
        </row>
      </sheetData>
      <sheetData sheetId="806"/>
      <sheetData sheetId="807"/>
      <sheetData sheetId="808"/>
      <sheetData sheetId="809"/>
      <sheetData sheetId="810"/>
      <sheetData sheetId="811">
        <row r="4">
          <cell r="A4" t="str">
            <v>PROJE ADI (PROJECT NAME)</v>
          </cell>
        </row>
      </sheetData>
      <sheetData sheetId="812">
        <row r="4">
          <cell r="A4" t="str">
            <v>PROJE ADI (PROJECT NAME)</v>
          </cell>
        </row>
      </sheetData>
      <sheetData sheetId="813">
        <row r="4">
          <cell r="A4" t="str">
            <v>PROJE ADI (PROJECT NAME)</v>
          </cell>
        </row>
      </sheetData>
      <sheetData sheetId="814">
        <row r="4">
          <cell r="A4" t="str">
            <v>PROJE ADI (PROJECT NAME)</v>
          </cell>
        </row>
      </sheetData>
      <sheetData sheetId="815">
        <row r="4">
          <cell r="A4" t="str">
            <v>PROJE ADI (PROJECT NAME)</v>
          </cell>
        </row>
      </sheetData>
      <sheetData sheetId="816">
        <row r="4">
          <cell r="A4" t="str">
            <v>PROJE ADI (PROJECT NAME)</v>
          </cell>
        </row>
      </sheetData>
      <sheetData sheetId="817">
        <row r="4">
          <cell r="B4">
            <v>0</v>
          </cell>
        </row>
      </sheetData>
      <sheetData sheetId="818">
        <row r="4">
          <cell r="A4" t="str">
            <v>PROJE ADI (PROJECT NAME)</v>
          </cell>
        </row>
      </sheetData>
      <sheetData sheetId="819"/>
      <sheetData sheetId="820"/>
      <sheetData sheetId="821"/>
      <sheetData sheetId="822"/>
      <sheetData sheetId="823">
        <row r="4">
          <cell r="A4" t="str">
            <v>PROJE ADI (PROJECT NAME)</v>
          </cell>
        </row>
      </sheetData>
      <sheetData sheetId="824"/>
      <sheetData sheetId="825"/>
      <sheetData sheetId="826">
        <row r="4">
          <cell r="B4">
            <v>0</v>
          </cell>
        </row>
      </sheetData>
      <sheetData sheetId="827">
        <row r="4">
          <cell r="B4">
            <v>0</v>
          </cell>
        </row>
      </sheetData>
      <sheetData sheetId="828"/>
      <sheetData sheetId="829"/>
      <sheetData sheetId="830"/>
      <sheetData sheetId="831"/>
      <sheetData sheetId="832"/>
      <sheetData sheetId="833">
        <row r="4">
          <cell r="B4">
            <v>0</v>
          </cell>
        </row>
      </sheetData>
      <sheetData sheetId="834">
        <row r="4">
          <cell r="B4">
            <v>0</v>
          </cell>
        </row>
      </sheetData>
      <sheetData sheetId="835">
        <row r="4">
          <cell r="B4">
            <v>0</v>
          </cell>
        </row>
      </sheetData>
      <sheetData sheetId="836"/>
      <sheetData sheetId="837"/>
      <sheetData sheetId="838"/>
      <sheetData sheetId="839"/>
      <sheetData sheetId="840"/>
      <sheetData sheetId="841">
        <row r="4">
          <cell r="A4" t="str">
            <v>PROJE ADI 
(PROJECT NAME)</v>
          </cell>
        </row>
      </sheetData>
      <sheetData sheetId="842"/>
      <sheetData sheetId="843"/>
      <sheetData sheetId="844"/>
      <sheetData sheetId="845">
        <row r="4">
          <cell r="B4">
            <v>0</v>
          </cell>
        </row>
      </sheetData>
      <sheetData sheetId="846"/>
      <sheetData sheetId="847"/>
      <sheetData sheetId="848"/>
      <sheetData sheetId="849"/>
      <sheetData sheetId="850"/>
      <sheetData sheetId="851">
        <row r="4">
          <cell r="B4">
            <v>0</v>
          </cell>
        </row>
      </sheetData>
      <sheetData sheetId="852"/>
      <sheetData sheetId="853">
        <row r="4">
          <cell r="B4">
            <v>0</v>
          </cell>
        </row>
      </sheetData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>
        <row r="4">
          <cell r="A4" t="str">
            <v>YAPIM İŞLERİ HAKEDİŞ RAPORU</v>
          </cell>
        </row>
      </sheetData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>
        <row r="4">
          <cell r="A4" t="str">
            <v>YAPIM İŞLERİ HAKEDİŞ RAPORU</v>
          </cell>
        </row>
      </sheetData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>
        <row r="6">
          <cell r="B6">
            <v>0</v>
          </cell>
        </row>
      </sheetData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>
        <row r="6">
          <cell r="B6">
            <v>0</v>
          </cell>
        </row>
      </sheetData>
      <sheetData sheetId="903"/>
      <sheetData sheetId="904"/>
      <sheetData sheetId="905"/>
      <sheetData sheetId="906">
        <row r="6">
          <cell r="B6">
            <v>0</v>
          </cell>
        </row>
      </sheetData>
      <sheetData sheetId="907"/>
      <sheetData sheetId="908"/>
      <sheetData sheetId="909"/>
      <sheetData sheetId="910">
        <row r="6">
          <cell r="B6">
            <v>0</v>
          </cell>
        </row>
      </sheetData>
      <sheetData sheetId="911"/>
      <sheetData sheetId="912"/>
      <sheetData sheetId="913"/>
      <sheetData sheetId="914"/>
      <sheetData sheetId="915"/>
      <sheetData sheetId="916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>
        <row r="4">
          <cell r="A4" t="str">
            <v>Dept:</v>
          </cell>
        </row>
      </sheetData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O-1"/>
      <sheetName val="TABLO-2"/>
      <sheetName val="TABLO-3"/>
      <sheetName val="TABLO-4"/>
      <sheetName val="TABLO-5"/>
      <sheetName val="GRAFET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O-1"/>
      <sheetName val="TABLO-2"/>
      <sheetName val="TABLO-3"/>
      <sheetName val="TABLO-4"/>
      <sheetName val="TABLO-5"/>
      <sheetName val="GRAFET"/>
      <sheetName val="KAP1"/>
      <sheetName val="Faturanızı Özelleştirin"/>
      <sheetName val="İCMAL"/>
      <sheetName val="bacalar 9B- 6."/>
      <sheetName val="çarpan"/>
      <sheetName val="veriler"/>
      <sheetName val="demir"/>
      <sheetName val="DOSYA"/>
      <sheetName val="1.Taslak"/>
      <sheetName val="İŞ PROGRAM-HAKEDİŞ"/>
      <sheetName val="Kapak"/>
      <sheetName val="GENEL"/>
      <sheetName val="Miktarlar"/>
      <sheetName val="Yeşil.Defter.Kapak"/>
      <sheetName val="DEGISKENLER"/>
      <sheetName val="B. Fiyatlar"/>
      <sheetName val="_xls__xls__xls__xls__xls__xls__"/>
      <sheetName val="CPI2010"/>
      <sheetName val="TABLO_3"/>
      <sheetName val="eritme"/>
      <sheetName val="metin"/>
      <sheetName val="irsaliye tesbit4-5"/>
      <sheetName val="Sayfa4"/>
      <sheetName val="metraj syf."/>
      <sheetName val="yeşil defter "/>
      <sheetName val="2500-Ö"/>
      <sheetName val="Sayfa1"/>
      <sheetName val="HARFLER"/>
      <sheetName val="2.tahakkuk"/>
      <sheetName val="Taslak"/>
      <sheetName val="bsat muflu"/>
      <sheetName val="bfk2002"/>
      <sheetName val="Faturanızı_Özelleştirin"/>
      <sheetName val="bacalar_9B-_6_"/>
      <sheetName val="1_Taslak"/>
      <sheetName val="İŞ_PROGRAM-HAKEDİŞ"/>
      <sheetName val="Yeşil_Defter_Kapak"/>
      <sheetName val="B__Fiyatlar"/>
      <sheetName val="irsaliye_tesbit4-5"/>
      <sheetName val="metraj_syf_"/>
      <sheetName val="yeşil_defter_"/>
      <sheetName val="2_tahakkuk"/>
      <sheetName val="HASTANE PURSANTAJ"/>
      <sheetName val="GENEL BILGI"/>
      <sheetName val="imalat_icmal"/>
      <sheetName val="mal_onay"/>
      <sheetName val="Analiz "/>
      <sheetName val="tesisat"/>
      <sheetName val="Shee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theme/theme1.xml><?xml version="1.0" encoding="utf-8"?>
<a:theme xmlns:a="http://schemas.openxmlformats.org/drawingml/2006/main" name="Office Teması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62EB72-FE07-45B7-8BA4-BE35665243FE}">
  <sheetPr>
    <tabColor rgb="FFFF0000"/>
    <pageSetUpPr fitToPage="1"/>
  </sheetPr>
  <dimension ref="A1:G165"/>
  <sheetViews>
    <sheetView tabSelected="1" zoomScale="80" zoomScaleNormal="80" zoomScaleSheetLayoutView="80" workbookViewId="0">
      <pane ySplit="1" topLeftCell="A71" activePane="bottomLeft" state="frozen"/>
      <selection pane="bottomLeft" activeCell="C10" sqref="C10"/>
    </sheetView>
  </sheetViews>
  <sheetFormatPr defaultColWidth="9.140625" defaultRowHeight="12.75" x14ac:dyDescent="0.2"/>
  <cols>
    <col min="1" max="1" width="8.7109375" style="1" customWidth="1"/>
    <col min="2" max="2" width="16.28515625" style="1" customWidth="1"/>
    <col min="3" max="3" width="98.140625" style="1" customWidth="1"/>
    <col min="4" max="4" width="10.5703125" style="16" customWidth="1"/>
    <col min="5" max="5" width="14.42578125" style="17" customWidth="1"/>
    <col min="6" max="6" width="22.140625" style="1" customWidth="1"/>
    <col min="7" max="7" width="31.5703125" style="18" customWidth="1"/>
    <col min="8" max="11" width="9.140625" style="1" customWidth="1"/>
    <col min="12" max="12" width="11.85546875" style="1" bestFit="1" customWidth="1"/>
    <col min="13" max="255" width="9.140625" style="1"/>
    <col min="256" max="256" width="9.85546875" style="1" customWidth="1"/>
    <col min="257" max="257" width="34.7109375" style="1" customWidth="1"/>
    <col min="258" max="258" width="48.140625" style="1" customWidth="1"/>
    <col min="259" max="259" width="45.28515625" style="1" customWidth="1"/>
    <col min="260" max="260" width="16.28515625" style="1" customWidth="1"/>
    <col min="261" max="261" width="14.42578125" style="1" customWidth="1"/>
    <col min="262" max="262" width="23.85546875" style="1" customWidth="1"/>
    <col min="263" max="263" width="36.85546875" style="1" customWidth="1"/>
    <col min="264" max="267" width="9.140625" style="1"/>
    <col min="268" max="268" width="11.85546875" style="1" bestFit="1" customWidth="1"/>
    <col min="269" max="511" width="9.140625" style="1"/>
    <col min="512" max="512" width="9.85546875" style="1" customWidth="1"/>
    <col min="513" max="513" width="34.7109375" style="1" customWidth="1"/>
    <col min="514" max="514" width="48.140625" style="1" customWidth="1"/>
    <col min="515" max="515" width="45.28515625" style="1" customWidth="1"/>
    <col min="516" max="516" width="16.28515625" style="1" customWidth="1"/>
    <col min="517" max="517" width="14.42578125" style="1" customWidth="1"/>
    <col min="518" max="518" width="23.85546875" style="1" customWidth="1"/>
    <col min="519" max="519" width="36.85546875" style="1" customWidth="1"/>
    <col min="520" max="523" width="9.140625" style="1"/>
    <col min="524" max="524" width="11.85546875" style="1" bestFit="1" customWidth="1"/>
    <col min="525" max="767" width="9.140625" style="1"/>
    <col min="768" max="768" width="9.85546875" style="1" customWidth="1"/>
    <col min="769" max="769" width="34.7109375" style="1" customWidth="1"/>
    <col min="770" max="770" width="48.140625" style="1" customWidth="1"/>
    <col min="771" max="771" width="45.28515625" style="1" customWidth="1"/>
    <col min="772" max="772" width="16.28515625" style="1" customWidth="1"/>
    <col min="773" max="773" width="14.42578125" style="1" customWidth="1"/>
    <col min="774" max="774" width="23.85546875" style="1" customWidth="1"/>
    <col min="775" max="775" width="36.85546875" style="1" customWidth="1"/>
    <col min="776" max="779" width="9.140625" style="1"/>
    <col min="780" max="780" width="11.85546875" style="1" bestFit="1" customWidth="1"/>
    <col min="781" max="1023" width="9.140625" style="1"/>
    <col min="1024" max="1024" width="9.85546875" style="1" customWidth="1"/>
    <col min="1025" max="1025" width="34.7109375" style="1" customWidth="1"/>
    <col min="1026" max="1026" width="48.140625" style="1" customWidth="1"/>
    <col min="1027" max="1027" width="45.28515625" style="1" customWidth="1"/>
    <col min="1028" max="1028" width="16.28515625" style="1" customWidth="1"/>
    <col min="1029" max="1029" width="14.42578125" style="1" customWidth="1"/>
    <col min="1030" max="1030" width="23.85546875" style="1" customWidth="1"/>
    <col min="1031" max="1031" width="36.85546875" style="1" customWidth="1"/>
    <col min="1032" max="1035" width="9.140625" style="1"/>
    <col min="1036" max="1036" width="11.85546875" style="1" bestFit="1" customWidth="1"/>
    <col min="1037" max="1279" width="9.140625" style="1"/>
    <col min="1280" max="1280" width="9.85546875" style="1" customWidth="1"/>
    <col min="1281" max="1281" width="34.7109375" style="1" customWidth="1"/>
    <col min="1282" max="1282" width="48.140625" style="1" customWidth="1"/>
    <col min="1283" max="1283" width="45.28515625" style="1" customWidth="1"/>
    <col min="1284" max="1284" width="16.28515625" style="1" customWidth="1"/>
    <col min="1285" max="1285" width="14.42578125" style="1" customWidth="1"/>
    <col min="1286" max="1286" width="23.85546875" style="1" customWidth="1"/>
    <col min="1287" max="1287" width="36.85546875" style="1" customWidth="1"/>
    <col min="1288" max="1291" width="9.140625" style="1"/>
    <col min="1292" max="1292" width="11.85546875" style="1" bestFit="1" customWidth="1"/>
    <col min="1293" max="1535" width="9.140625" style="1"/>
    <col min="1536" max="1536" width="9.85546875" style="1" customWidth="1"/>
    <col min="1537" max="1537" width="34.7109375" style="1" customWidth="1"/>
    <col min="1538" max="1538" width="48.140625" style="1" customWidth="1"/>
    <col min="1539" max="1539" width="45.28515625" style="1" customWidth="1"/>
    <col min="1540" max="1540" width="16.28515625" style="1" customWidth="1"/>
    <col min="1541" max="1541" width="14.42578125" style="1" customWidth="1"/>
    <col min="1542" max="1542" width="23.85546875" style="1" customWidth="1"/>
    <col min="1543" max="1543" width="36.85546875" style="1" customWidth="1"/>
    <col min="1544" max="1547" width="9.140625" style="1"/>
    <col min="1548" max="1548" width="11.85546875" style="1" bestFit="1" customWidth="1"/>
    <col min="1549" max="1791" width="9.140625" style="1"/>
    <col min="1792" max="1792" width="9.85546875" style="1" customWidth="1"/>
    <col min="1793" max="1793" width="34.7109375" style="1" customWidth="1"/>
    <col min="1794" max="1794" width="48.140625" style="1" customWidth="1"/>
    <col min="1795" max="1795" width="45.28515625" style="1" customWidth="1"/>
    <col min="1796" max="1796" width="16.28515625" style="1" customWidth="1"/>
    <col min="1797" max="1797" width="14.42578125" style="1" customWidth="1"/>
    <col min="1798" max="1798" width="23.85546875" style="1" customWidth="1"/>
    <col min="1799" max="1799" width="36.85546875" style="1" customWidth="1"/>
    <col min="1800" max="1803" width="9.140625" style="1"/>
    <col min="1804" max="1804" width="11.85546875" style="1" bestFit="1" customWidth="1"/>
    <col min="1805" max="2047" width="9.140625" style="1"/>
    <col min="2048" max="2048" width="9.85546875" style="1" customWidth="1"/>
    <col min="2049" max="2049" width="34.7109375" style="1" customWidth="1"/>
    <col min="2050" max="2050" width="48.140625" style="1" customWidth="1"/>
    <col min="2051" max="2051" width="45.28515625" style="1" customWidth="1"/>
    <col min="2052" max="2052" width="16.28515625" style="1" customWidth="1"/>
    <col min="2053" max="2053" width="14.42578125" style="1" customWidth="1"/>
    <col min="2054" max="2054" width="23.85546875" style="1" customWidth="1"/>
    <col min="2055" max="2055" width="36.85546875" style="1" customWidth="1"/>
    <col min="2056" max="2059" width="9.140625" style="1"/>
    <col min="2060" max="2060" width="11.85546875" style="1" bestFit="1" customWidth="1"/>
    <col min="2061" max="2303" width="9.140625" style="1"/>
    <col min="2304" max="2304" width="9.85546875" style="1" customWidth="1"/>
    <col min="2305" max="2305" width="34.7109375" style="1" customWidth="1"/>
    <col min="2306" max="2306" width="48.140625" style="1" customWidth="1"/>
    <col min="2307" max="2307" width="45.28515625" style="1" customWidth="1"/>
    <col min="2308" max="2308" width="16.28515625" style="1" customWidth="1"/>
    <col min="2309" max="2309" width="14.42578125" style="1" customWidth="1"/>
    <col min="2310" max="2310" width="23.85546875" style="1" customWidth="1"/>
    <col min="2311" max="2311" width="36.85546875" style="1" customWidth="1"/>
    <col min="2312" max="2315" width="9.140625" style="1"/>
    <col min="2316" max="2316" width="11.85546875" style="1" bestFit="1" customWidth="1"/>
    <col min="2317" max="2559" width="9.140625" style="1"/>
    <col min="2560" max="2560" width="9.85546875" style="1" customWidth="1"/>
    <col min="2561" max="2561" width="34.7109375" style="1" customWidth="1"/>
    <col min="2562" max="2562" width="48.140625" style="1" customWidth="1"/>
    <col min="2563" max="2563" width="45.28515625" style="1" customWidth="1"/>
    <col min="2564" max="2564" width="16.28515625" style="1" customWidth="1"/>
    <col min="2565" max="2565" width="14.42578125" style="1" customWidth="1"/>
    <col min="2566" max="2566" width="23.85546875" style="1" customWidth="1"/>
    <col min="2567" max="2567" width="36.85546875" style="1" customWidth="1"/>
    <col min="2568" max="2571" width="9.140625" style="1"/>
    <col min="2572" max="2572" width="11.85546875" style="1" bestFit="1" customWidth="1"/>
    <col min="2573" max="2815" width="9.140625" style="1"/>
    <col min="2816" max="2816" width="9.85546875" style="1" customWidth="1"/>
    <col min="2817" max="2817" width="34.7109375" style="1" customWidth="1"/>
    <col min="2818" max="2818" width="48.140625" style="1" customWidth="1"/>
    <col min="2819" max="2819" width="45.28515625" style="1" customWidth="1"/>
    <col min="2820" max="2820" width="16.28515625" style="1" customWidth="1"/>
    <col min="2821" max="2821" width="14.42578125" style="1" customWidth="1"/>
    <col min="2822" max="2822" width="23.85546875" style="1" customWidth="1"/>
    <col min="2823" max="2823" width="36.85546875" style="1" customWidth="1"/>
    <col min="2824" max="2827" width="9.140625" style="1"/>
    <col min="2828" max="2828" width="11.85546875" style="1" bestFit="1" customWidth="1"/>
    <col min="2829" max="3071" width="9.140625" style="1"/>
    <col min="3072" max="3072" width="9.85546875" style="1" customWidth="1"/>
    <col min="3073" max="3073" width="34.7109375" style="1" customWidth="1"/>
    <col min="3074" max="3074" width="48.140625" style="1" customWidth="1"/>
    <col min="3075" max="3075" width="45.28515625" style="1" customWidth="1"/>
    <col min="3076" max="3076" width="16.28515625" style="1" customWidth="1"/>
    <col min="3077" max="3077" width="14.42578125" style="1" customWidth="1"/>
    <col min="3078" max="3078" width="23.85546875" style="1" customWidth="1"/>
    <col min="3079" max="3079" width="36.85546875" style="1" customWidth="1"/>
    <col min="3080" max="3083" width="9.140625" style="1"/>
    <col min="3084" max="3084" width="11.85546875" style="1" bestFit="1" customWidth="1"/>
    <col min="3085" max="3327" width="9.140625" style="1"/>
    <col min="3328" max="3328" width="9.85546875" style="1" customWidth="1"/>
    <col min="3329" max="3329" width="34.7109375" style="1" customWidth="1"/>
    <col min="3330" max="3330" width="48.140625" style="1" customWidth="1"/>
    <col min="3331" max="3331" width="45.28515625" style="1" customWidth="1"/>
    <col min="3332" max="3332" width="16.28515625" style="1" customWidth="1"/>
    <col min="3333" max="3333" width="14.42578125" style="1" customWidth="1"/>
    <col min="3334" max="3334" width="23.85546875" style="1" customWidth="1"/>
    <col min="3335" max="3335" width="36.85546875" style="1" customWidth="1"/>
    <col min="3336" max="3339" width="9.140625" style="1"/>
    <col min="3340" max="3340" width="11.85546875" style="1" bestFit="1" customWidth="1"/>
    <col min="3341" max="3583" width="9.140625" style="1"/>
    <col min="3584" max="3584" width="9.85546875" style="1" customWidth="1"/>
    <col min="3585" max="3585" width="34.7109375" style="1" customWidth="1"/>
    <col min="3586" max="3586" width="48.140625" style="1" customWidth="1"/>
    <col min="3587" max="3587" width="45.28515625" style="1" customWidth="1"/>
    <col min="3588" max="3588" width="16.28515625" style="1" customWidth="1"/>
    <col min="3589" max="3589" width="14.42578125" style="1" customWidth="1"/>
    <col min="3590" max="3590" width="23.85546875" style="1" customWidth="1"/>
    <col min="3591" max="3591" width="36.85546875" style="1" customWidth="1"/>
    <col min="3592" max="3595" width="9.140625" style="1"/>
    <col min="3596" max="3596" width="11.85546875" style="1" bestFit="1" customWidth="1"/>
    <col min="3597" max="3839" width="9.140625" style="1"/>
    <col min="3840" max="3840" width="9.85546875" style="1" customWidth="1"/>
    <col min="3841" max="3841" width="34.7109375" style="1" customWidth="1"/>
    <col min="3842" max="3842" width="48.140625" style="1" customWidth="1"/>
    <col min="3843" max="3843" width="45.28515625" style="1" customWidth="1"/>
    <col min="3844" max="3844" width="16.28515625" style="1" customWidth="1"/>
    <col min="3845" max="3845" width="14.42578125" style="1" customWidth="1"/>
    <col min="3846" max="3846" width="23.85546875" style="1" customWidth="1"/>
    <col min="3847" max="3847" width="36.85546875" style="1" customWidth="1"/>
    <col min="3848" max="3851" width="9.140625" style="1"/>
    <col min="3852" max="3852" width="11.85546875" style="1" bestFit="1" customWidth="1"/>
    <col min="3853" max="4095" width="9.140625" style="1"/>
    <col min="4096" max="4096" width="9.85546875" style="1" customWidth="1"/>
    <col min="4097" max="4097" width="34.7109375" style="1" customWidth="1"/>
    <col min="4098" max="4098" width="48.140625" style="1" customWidth="1"/>
    <col min="4099" max="4099" width="45.28515625" style="1" customWidth="1"/>
    <col min="4100" max="4100" width="16.28515625" style="1" customWidth="1"/>
    <col min="4101" max="4101" width="14.42578125" style="1" customWidth="1"/>
    <col min="4102" max="4102" width="23.85546875" style="1" customWidth="1"/>
    <col min="4103" max="4103" width="36.85546875" style="1" customWidth="1"/>
    <col min="4104" max="4107" width="9.140625" style="1"/>
    <col min="4108" max="4108" width="11.85546875" style="1" bestFit="1" customWidth="1"/>
    <col min="4109" max="4351" width="9.140625" style="1"/>
    <col min="4352" max="4352" width="9.85546875" style="1" customWidth="1"/>
    <col min="4353" max="4353" width="34.7109375" style="1" customWidth="1"/>
    <col min="4354" max="4354" width="48.140625" style="1" customWidth="1"/>
    <col min="4355" max="4355" width="45.28515625" style="1" customWidth="1"/>
    <col min="4356" max="4356" width="16.28515625" style="1" customWidth="1"/>
    <col min="4357" max="4357" width="14.42578125" style="1" customWidth="1"/>
    <col min="4358" max="4358" width="23.85546875" style="1" customWidth="1"/>
    <col min="4359" max="4359" width="36.85546875" style="1" customWidth="1"/>
    <col min="4360" max="4363" width="9.140625" style="1"/>
    <col min="4364" max="4364" width="11.85546875" style="1" bestFit="1" customWidth="1"/>
    <col min="4365" max="4607" width="9.140625" style="1"/>
    <col min="4608" max="4608" width="9.85546875" style="1" customWidth="1"/>
    <col min="4609" max="4609" width="34.7109375" style="1" customWidth="1"/>
    <col min="4610" max="4610" width="48.140625" style="1" customWidth="1"/>
    <col min="4611" max="4611" width="45.28515625" style="1" customWidth="1"/>
    <col min="4612" max="4612" width="16.28515625" style="1" customWidth="1"/>
    <col min="4613" max="4613" width="14.42578125" style="1" customWidth="1"/>
    <col min="4614" max="4614" width="23.85546875" style="1" customWidth="1"/>
    <col min="4615" max="4615" width="36.85546875" style="1" customWidth="1"/>
    <col min="4616" max="4619" width="9.140625" style="1"/>
    <col min="4620" max="4620" width="11.85546875" style="1" bestFit="1" customWidth="1"/>
    <col min="4621" max="4863" width="9.140625" style="1"/>
    <col min="4864" max="4864" width="9.85546875" style="1" customWidth="1"/>
    <col min="4865" max="4865" width="34.7109375" style="1" customWidth="1"/>
    <col min="4866" max="4866" width="48.140625" style="1" customWidth="1"/>
    <col min="4867" max="4867" width="45.28515625" style="1" customWidth="1"/>
    <col min="4868" max="4868" width="16.28515625" style="1" customWidth="1"/>
    <col min="4869" max="4869" width="14.42578125" style="1" customWidth="1"/>
    <col min="4870" max="4870" width="23.85546875" style="1" customWidth="1"/>
    <col min="4871" max="4871" width="36.85546875" style="1" customWidth="1"/>
    <col min="4872" max="4875" width="9.140625" style="1"/>
    <col min="4876" max="4876" width="11.85546875" style="1" bestFit="1" customWidth="1"/>
    <col min="4877" max="5119" width="9.140625" style="1"/>
    <col min="5120" max="5120" width="9.85546875" style="1" customWidth="1"/>
    <col min="5121" max="5121" width="34.7109375" style="1" customWidth="1"/>
    <col min="5122" max="5122" width="48.140625" style="1" customWidth="1"/>
    <col min="5123" max="5123" width="45.28515625" style="1" customWidth="1"/>
    <col min="5124" max="5124" width="16.28515625" style="1" customWidth="1"/>
    <col min="5125" max="5125" width="14.42578125" style="1" customWidth="1"/>
    <col min="5126" max="5126" width="23.85546875" style="1" customWidth="1"/>
    <col min="5127" max="5127" width="36.85546875" style="1" customWidth="1"/>
    <col min="5128" max="5131" width="9.140625" style="1"/>
    <col min="5132" max="5132" width="11.85546875" style="1" bestFit="1" customWidth="1"/>
    <col min="5133" max="5375" width="9.140625" style="1"/>
    <col min="5376" max="5376" width="9.85546875" style="1" customWidth="1"/>
    <col min="5377" max="5377" width="34.7109375" style="1" customWidth="1"/>
    <col min="5378" max="5378" width="48.140625" style="1" customWidth="1"/>
    <col min="5379" max="5379" width="45.28515625" style="1" customWidth="1"/>
    <col min="5380" max="5380" width="16.28515625" style="1" customWidth="1"/>
    <col min="5381" max="5381" width="14.42578125" style="1" customWidth="1"/>
    <col min="5382" max="5382" width="23.85546875" style="1" customWidth="1"/>
    <col min="5383" max="5383" width="36.85546875" style="1" customWidth="1"/>
    <col min="5384" max="5387" width="9.140625" style="1"/>
    <col min="5388" max="5388" width="11.85546875" style="1" bestFit="1" customWidth="1"/>
    <col min="5389" max="5631" width="9.140625" style="1"/>
    <col min="5632" max="5632" width="9.85546875" style="1" customWidth="1"/>
    <col min="5633" max="5633" width="34.7109375" style="1" customWidth="1"/>
    <col min="5634" max="5634" width="48.140625" style="1" customWidth="1"/>
    <col min="5635" max="5635" width="45.28515625" style="1" customWidth="1"/>
    <col min="5636" max="5636" width="16.28515625" style="1" customWidth="1"/>
    <col min="5637" max="5637" width="14.42578125" style="1" customWidth="1"/>
    <col min="5638" max="5638" width="23.85546875" style="1" customWidth="1"/>
    <col min="5639" max="5639" width="36.85546875" style="1" customWidth="1"/>
    <col min="5640" max="5643" width="9.140625" style="1"/>
    <col min="5644" max="5644" width="11.85546875" style="1" bestFit="1" customWidth="1"/>
    <col min="5645" max="5887" width="9.140625" style="1"/>
    <col min="5888" max="5888" width="9.85546875" style="1" customWidth="1"/>
    <col min="5889" max="5889" width="34.7109375" style="1" customWidth="1"/>
    <col min="5890" max="5890" width="48.140625" style="1" customWidth="1"/>
    <col min="5891" max="5891" width="45.28515625" style="1" customWidth="1"/>
    <col min="5892" max="5892" width="16.28515625" style="1" customWidth="1"/>
    <col min="5893" max="5893" width="14.42578125" style="1" customWidth="1"/>
    <col min="5894" max="5894" width="23.85546875" style="1" customWidth="1"/>
    <col min="5895" max="5895" width="36.85546875" style="1" customWidth="1"/>
    <col min="5896" max="5899" width="9.140625" style="1"/>
    <col min="5900" max="5900" width="11.85546875" style="1" bestFit="1" customWidth="1"/>
    <col min="5901" max="6143" width="9.140625" style="1"/>
    <col min="6144" max="6144" width="9.85546875" style="1" customWidth="1"/>
    <col min="6145" max="6145" width="34.7109375" style="1" customWidth="1"/>
    <col min="6146" max="6146" width="48.140625" style="1" customWidth="1"/>
    <col min="6147" max="6147" width="45.28515625" style="1" customWidth="1"/>
    <col min="6148" max="6148" width="16.28515625" style="1" customWidth="1"/>
    <col min="6149" max="6149" width="14.42578125" style="1" customWidth="1"/>
    <col min="6150" max="6150" width="23.85546875" style="1" customWidth="1"/>
    <col min="6151" max="6151" width="36.85546875" style="1" customWidth="1"/>
    <col min="6152" max="6155" width="9.140625" style="1"/>
    <col min="6156" max="6156" width="11.85546875" style="1" bestFit="1" customWidth="1"/>
    <col min="6157" max="6399" width="9.140625" style="1"/>
    <col min="6400" max="6400" width="9.85546875" style="1" customWidth="1"/>
    <col min="6401" max="6401" width="34.7109375" style="1" customWidth="1"/>
    <col min="6402" max="6402" width="48.140625" style="1" customWidth="1"/>
    <col min="6403" max="6403" width="45.28515625" style="1" customWidth="1"/>
    <col min="6404" max="6404" width="16.28515625" style="1" customWidth="1"/>
    <col min="6405" max="6405" width="14.42578125" style="1" customWidth="1"/>
    <col min="6406" max="6406" width="23.85546875" style="1" customWidth="1"/>
    <col min="6407" max="6407" width="36.85546875" style="1" customWidth="1"/>
    <col min="6408" max="6411" width="9.140625" style="1"/>
    <col min="6412" max="6412" width="11.85546875" style="1" bestFit="1" customWidth="1"/>
    <col min="6413" max="6655" width="9.140625" style="1"/>
    <col min="6656" max="6656" width="9.85546875" style="1" customWidth="1"/>
    <col min="6657" max="6657" width="34.7109375" style="1" customWidth="1"/>
    <col min="6658" max="6658" width="48.140625" style="1" customWidth="1"/>
    <col min="6659" max="6659" width="45.28515625" style="1" customWidth="1"/>
    <col min="6660" max="6660" width="16.28515625" style="1" customWidth="1"/>
    <col min="6661" max="6661" width="14.42578125" style="1" customWidth="1"/>
    <col min="6662" max="6662" width="23.85546875" style="1" customWidth="1"/>
    <col min="6663" max="6663" width="36.85546875" style="1" customWidth="1"/>
    <col min="6664" max="6667" width="9.140625" style="1"/>
    <col min="6668" max="6668" width="11.85546875" style="1" bestFit="1" customWidth="1"/>
    <col min="6669" max="6911" width="9.140625" style="1"/>
    <col min="6912" max="6912" width="9.85546875" style="1" customWidth="1"/>
    <col min="6913" max="6913" width="34.7109375" style="1" customWidth="1"/>
    <col min="6914" max="6914" width="48.140625" style="1" customWidth="1"/>
    <col min="6915" max="6915" width="45.28515625" style="1" customWidth="1"/>
    <col min="6916" max="6916" width="16.28515625" style="1" customWidth="1"/>
    <col min="6917" max="6917" width="14.42578125" style="1" customWidth="1"/>
    <col min="6918" max="6918" width="23.85546875" style="1" customWidth="1"/>
    <col min="6919" max="6919" width="36.85546875" style="1" customWidth="1"/>
    <col min="6920" max="6923" width="9.140625" style="1"/>
    <col min="6924" max="6924" width="11.85546875" style="1" bestFit="1" customWidth="1"/>
    <col min="6925" max="7167" width="9.140625" style="1"/>
    <col min="7168" max="7168" width="9.85546875" style="1" customWidth="1"/>
    <col min="7169" max="7169" width="34.7109375" style="1" customWidth="1"/>
    <col min="7170" max="7170" width="48.140625" style="1" customWidth="1"/>
    <col min="7171" max="7171" width="45.28515625" style="1" customWidth="1"/>
    <col min="7172" max="7172" width="16.28515625" style="1" customWidth="1"/>
    <col min="7173" max="7173" width="14.42578125" style="1" customWidth="1"/>
    <col min="7174" max="7174" width="23.85546875" style="1" customWidth="1"/>
    <col min="7175" max="7175" width="36.85546875" style="1" customWidth="1"/>
    <col min="7176" max="7179" width="9.140625" style="1"/>
    <col min="7180" max="7180" width="11.85546875" style="1" bestFit="1" customWidth="1"/>
    <col min="7181" max="7423" width="9.140625" style="1"/>
    <col min="7424" max="7424" width="9.85546875" style="1" customWidth="1"/>
    <col min="7425" max="7425" width="34.7109375" style="1" customWidth="1"/>
    <col min="7426" max="7426" width="48.140625" style="1" customWidth="1"/>
    <col min="7427" max="7427" width="45.28515625" style="1" customWidth="1"/>
    <col min="7428" max="7428" width="16.28515625" style="1" customWidth="1"/>
    <col min="7429" max="7429" width="14.42578125" style="1" customWidth="1"/>
    <col min="7430" max="7430" width="23.85546875" style="1" customWidth="1"/>
    <col min="7431" max="7431" width="36.85546875" style="1" customWidth="1"/>
    <col min="7432" max="7435" width="9.140625" style="1"/>
    <col min="7436" max="7436" width="11.85546875" style="1" bestFit="1" customWidth="1"/>
    <col min="7437" max="7679" width="9.140625" style="1"/>
    <col min="7680" max="7680" width="9.85546875" style="1" customWidth="1"/>
    <col min="7681" max="7681" width="34.7109375" style="1" customWidth="1"/>
    <col min="7682" max="7682" width="48.140625" style="1" customWidth="1"/>
    <col min="7683" max="7683" width="45.28515625" style="1" customWidth="1"/>
    <col min="7684" max="7684" width="16.28515625" style="1" customWidth="1"/>
    <col min="7685" max="7685" width="14.42578125" style="1" customWidth="1"/>
    <col min="7686" max="7686" width="23.85546875" style="1" customWidth="1"/>
    <col min="7687" max="7687" width="36.85546875" style="1" customWidth="1"/>
    <col min="7688" max="7691" width="9.140625" style="1"/>
    <col min="7692" max="7692" width="11.85546875" style="1" bestFit="1" customWidth="1"/>
    <col min="7693" max="7935" width="9.140625" style="1"/>
    <col min="7936" max="7936" width="9.85546875" style="1" customWidth="1"/>
    <col min="7937" max="7937" width="34.7109375" style="1" customWidth="1"/>
    <col min="7938" max="7938" width="48.140625" style="1" customWidth="1"/>
    <col min="7939" max="7939" width="45.28515625" style="1" customWidth="1"/>
    <col min="7940" max="7940" width="16.28515625" style="1" customWidth="1"/>
    <col min="7941" max="7941" width="14.42578125" style="1" customWidth="1"/>
    <col min="7942" max="7942" width="23.85546875" style="1" customWidth="1"/>
    <col min="7943" max="7943" width="36.85546875" style="1" customWidth="1"/>
    <col min="7944" max="7947" width="9.140625" style="1"/>
    <col min="7948" max="7948" width="11.85546875" style="1" bestFit="1" customWidth="1"/>
    <col min="7949" max="8191" width="9.140625" style="1"/>
    <col min="8192" max="8192" width="9.85546875" style="1" customWidth="1"/>
    <col min="8193" max="8193" width="34.7109375" style="1" customWidth="1"/>
    <col min="8194" max="8194" width="48.140625" style="1" customWidth="1"/>
    <col min="8195" max="8195" width="45.28515625" style="1" customWidth="1"/>
    <col min="8196" max="8196" width="16.28515625" style="1" customWidth="1"/>
    <col min="8197" max="8197" width="14.42578125" style="1" customWidth="1"/>
    <col min="8198" max="8198" width="23.85546875" style="1" customWidth="1"/>
    <col min="8199" max="8199" width="36.85546875" style="1" customWidth="1"/>
    <col min="8200" max="8203" width="9.140625" style="1"/>
    <col min="8204" max="8204" width="11.85546875" style="1" bestFit="1" customWidth="1"/>
    <col min="8205" max="8447" width="9.140625" style="1"/>
    <col min="8448" max="8448" width="9.85546875" style="1" customWidth="1"/>
    <col min="8449" max="8449" width="34.7109375" style="1" customWidth="1"/>
    <col min="8450" max="8450" width="48.140625" style="1" customWidth="1"/>
    <col min="8451" max="8451" width="45.28515625" style="1" customWidth="1"/>
    <col min="8452" max="8452" width="16.28515625" style="1" customWidth="1"/>
    <col min="8453" max="8453" width="14.42578125" style="1" customWidth="1"/>
    <col min="8454" max="8454" width="23.85546875" style="1" customWidth="1"/>
    <col min="8455" max="8455" width="36.85546875" style="1" customWidth="1"/>
    <col min="8456" max="8459" width="9.140625" style="1"/>
    <col min="8460" max="8460" width="11.85546875" style="1" bestFit="1" customWidth="1"/>
    <col min="8461" max="8703" width="9.140625" style="1"/>
    <col min="8704" max="8704" width="9.85546875" style="1" customWidth="1"/>
    <col min="8705" max="8705" width="34.7109375" style="1" customWidth="1"/>
    <col min="8706" max="8706" width="48.140625" style="1" customWidth="1"/>
    <col min="8707" max="8707" width="45.28515625" style="1" customWidth="1"/>
    <col min="8708" max="8708" width="16.28515625" style="1" customWidth="1"/>
    <col min="8709" max="8709" width="14.42578125" style="1" customWidth="1"/>
    <col min="8710" max="8710" width="23.85546875" style="1" customWidth="1"/>
    <col min="8711" max="8711" width="36.85546875" style="1" customWidth="1"/>
    <col min="8712" max="8715" width="9.140625" style="1"/>
    <col min="8716" max="8716" width="11.85546875" style="1" bestFit="1" customWidth="1"/>
    <col min="8717" max="8959" width="9.140625" style="1"/>
    <col min="8960" max="8960" width="9.85546875" style="1" customWidth="1"/>
    <col min="8961" max="8961" width="34.7109375" style="1" customWidth="1"/>
    <col min="8962" max="8962" width="48.140625" style="1" customWidth="1"/>
    <col min="8963" max="8963" width="45.28515625" style="1" customWidth="1"/>
    <col min="8964" max="8964" width="16.28515625" style="1" customWidth="1"/>
    <col min="8965" max="8965" width="14.42578125" style="1" customWidth="1"/>
    <col min="8966" max="8966" width="23.85546875" style="1" customWidth="1"/>
    <col min="8967" max="8967" width="36.85546875" style="1" customWidth="1"/>
    <col min="8968" max="8971" width="9.140625" style="1"/>
    <col min="8972" max="8972" width="11.85546875" style="1" bestFit="1" customWidth="1"/>
    <col min="8973" max="9215" width="9.140625" style="1"/>
    <col min="9216" max="9216" width="9.85546875" style="1" customWidth="1"/>
    <col min="9217" max="9217" width="34.7109375" style="1" customWidth="1"/>
    <col min="9218" max="9218" width="48.140625" style="1" customWidth="1"/>
    <col min="9219" max="9219" width="45.28515625" style="1" customWidth="1"/>
    <col min="9220" max="9220" width="16.28515625" style="1" customWidth="1"/>
    <col min="9221" max="9221" width="14.42578125" style="1" customWidth="1"/>
    <col min="9222" max="9222" width="23.85546875" style="1" customWidth="1"/>
    <col min="9223" max="9223" width="36.85546875" style="1" customWidth="1"/>
    <col min="9224" max="9227" width="9.140625" style="1"/>
    <col min="9228" max="9228" width="11.85546875" style="1" bestFit="1" customWidth="1"/>
    <col min="9229" max="9471" width="9.140625" style="1"/>
    <col min="9472" max="9472" width="9.85546875" style="1" customWidth="1"/>
    <col min="9473" max="9473" width="34.7109375" style="1" customWidth="1"/>
    <col min="9474" max="9474" width="48.140625" style="1" customWidth="1"/>
    <col min="9475" max="9475" width="45.28515625" style="1" customWidth="1"/>
    <col min="9476" max="9476" width="16.28515625" style="1" customWidth="1"/>
    <col min="9477" max="9477" width="14.42578125" style="1" customWidth="1"/>
    <col min="9478" max="9478" width="23.85546875" style="1" customWidth="1"/>
    <col min="9479" max="9479" width="36.85546875" style="1" customWidth="1"/>
    <col min="9480" max="9483" width="9.140625" style="1"/>
    <col min="9484" max="9484" width="11.85546875" style="1" bestFit="1" customWidth="1"/>
    <col min="9485" max="9727" width="9.140625" style="1"/>
    <col min="9728" max="9728" width="9.85546875" style="1" customWidth="1"/>
    <col min="9729" max="9729" width="34.7109375" style="1" customWidth="1"/>
    <col min="9730" max="9730" width="48.140625" style="1" customWidth="1"/>
    <col min="9731" max="9731" width="45.28515625" style="1" customWidth="1"/>
    <col min="9732" max="9732" width="16.28515625" style="1" customWidth="1"/>
    <col min="9733" max="9733" width="14.42578125" style="1" customWidth="1"/>
    <col min="9734" max="9734" width="23.85546875" style="1" customWidth="1"/>
    <col min="9735" max="9735" width="36.85546875" style="1" customWidth="1"/>
    <col min="9736" max="9739" width="9.140625" style="1"/>
    <col min="9740" max="9740" width="11.85546875" style="1" bestFit="1" customWidth="1"/>
    <col min="9741" max="9983" width="9.140625" style="1"/>
    <col min="9984" max="9984" width="9.85546875" style="1" customWidth="1"/>
    <col min="9985" max="9985" width="34.7109375" style="1" customWidth="1"/>
    <col min="9986" max="9986" width="48.140625" style="1" customWidth="1"/>
    <col min="9987" max="9987" width="45.28515625" style="1" customWidth="1"/>
    <col min="9988" max="9988" width="16.28515625" style="1" customWidth="1"/>
    <col min="9989" max="9989" width="14.42578125" style="1" customWidth="1"/>
    <col min="9990" max="9990" width="23.85546875" style="1" customWidth="1"/>
    <col min="9991" max="9991" width="36.85546875" style="1" customWidth="1"/>
    <col min="9992" max="9995" width="9.140625" style="1"/>
    <col min="9996" max="9996" width="11.85546875" style="1" bestFit="1" customWidth="1"/>
    <col min="9997" max="10239" width="9.140625" style="1"/>
    <col min="10240" max="10240" width="9.85546875" style="1" customWidth="1"/>
    <col min="10241" max="10241" width="34.7109375" style="1" customWidth="1"/>
    <col min="10242" max="10242" width="48.140625" style="1" customWidth="1"/>
    <col min="10243" max="10243" width="45.28515625" style="1" customWidth="1"/>
    <col min="10244" max="10244" width="16.28515625" style="1" customWidth="1"/>
    <col min="10245" max="10245" width="14.42578125" style="1" customWidth="1"/>
    <col min="10246" max="10246" width="23.85546875" style="1" customWidth="1"/>
    <col min="10247" max="10247" width="36.85546875" style="1" customWidth="1"/>
    <col min="10248" max="10251" width="9.140625" style="1"/>
    <col min="10252" max="10252" width="11.85546875" style="1" bestFit="1" customWidth="1"/>
    <col min="10253" max="10495" width="9.140625" style="1"/>
    <col min="10496" max="10496" width="9.85546875" style="1" customWidth="1"/>
    <col min="10497" max="10497" width="34.7109375" style="1" customWidth="1"/>
    <col min="10498" max="10498" width="48.140625" style="1" customWidth="1"/>
    <col min="10499" max="10499" width="45.28515625" style="1" customWidth="1"/>
    <col min="10500" max="10500" width="16.28515625" style="1" customWidth="1"/>
    <col min="10501" max="10501" width="14.42578125" style="1" customWidth="1"/>
    <col min="10502" max="10502" width="23.85546875" style="1" customWidth="1"/>
    <col min="10503" max="10503" width="36.85546875" style="1" customWidth="1"/>
    <col min="10504" max="10507" width="9.140625" style="1"/>
    <col min="10508" max="10508" width="11.85546875" style="1" bestFit="1" customWidth="1"/>
    <col min="10509" max="10751" width="9.140625" style="1"/>
    <col min="10752" max="10752" width="9.85546875" style="1" customWidth="1"/>
    <col min="10753" max="10753" width="34.7109375" style="1" customWidth="1"/>
    <col min="10754" max="10754" width="48.140625" style="1" customWidth="1"/>
    <col min="10755" max="10755" width="45.28515625" style="1" customWidth="1"/>
    <col min="10756" max="10756" width="16.28515625" style="1" customWidth="1"/>
    <col min="10757" max="10757" width="14.42578125" style="1" customWidth="1"/>
    <col min="10758" max="10758" width="23.85546875" style="1" customWidth="1"/>
    <col min="10759" max="10759" width="36.85546875" style="1" customWidth="1"/>
    <col min="10760" max="10763" width="9.140625" style="1"/>
    <col min="10764" max="10764" width="11.85546875" style="1" bestFit="1" customWidth="1"/>
    <col min="10765" max="11007" width="9.140625" style="1"/>
    <col min="11008" max="11008" width="9.85546875" style="1" customWidth="1"/>
    <col min="11009" max="11009" width="34.7109375" style="1" customWidth="1"/>
    <col min="11010" max="11010" width="48.140625" style="1" customWidth="1"/>
    <col min="11011" max="11011" width="45.28515625" style="1" customWidth="1"/>
    <col min="11012" max="11012" width="16.28515625" style="1" customWidth="1"/>
    <col min="11013" max="11013" width="14.42578125" style="1" customWidth="1"/>
    <col min="11014" max="11014" width="23.85546875" style="1" customWidth="1"/>
    <col min="11015" max="11015" width="36.85546875" style="1" customWidth="1"/>
    <col min="11016" max="11019" width="9.140625" style="1"/>
    <col min="11020" max="11020" width="11.85546875" style="1" bestFit="1" customWidth="1"/>
    <col min="11021" max="11263" width="9.140625" style="1"/>
    <col min="11264" max="11264" width="9.85546875" style="1" customWidth="1"/>
    <col min="11265" max="11265" width="34.7109375" style="1" customWidth="1"/>
    <col min="11266" max="11266" width="48.140625" style="1" customWidth="1"/>
    <col min="11267" max="11267" width="45.28515625" style="1" customWidth="1"/>
    <col min="11268" max="11268" width="16.28515625" style="1" customWidth="1"/>
    <col min="11269" max="11269" width="14.42578125" style="1" customWidth="1"/>
    <col min="11270" max="11270" width="23.85546875" style="1" customWidth="1"/>
    <col min="11271" max="11271" width="36.85546875" style="1" customWidth="1"/>
    <col min="11272" max="11275" width="9.140625" style="1"/>
    <col min="11276" max="11276" width="11.85546875" style="1" bestFit="1" customWidth="1"/>
    <col min="11277" max="11519" width="9.140625" style="1"/>
    <col min="11520" max="11520" width="9.85546875" style="1" customWidth="1"/>
    <col min="11521" max="11521" width="34.7109375" style="1" customWidth="1"/>
    <col min="11522" max="11522" width="48.140625" style="1" customWidth="1"/>
    <col min="11523" max="11523" width="45.28515625" style="1" customWidth="1"/>
    <col min="11524" max="11524" width="16.28515625" style="1" customWidth="1"/>
    <col min="11525" max="11525" width="14.42578125" style="1" customWidth="1"/>
    <col min="11526" max="11526" width="23.85546875" style="1" customWidth="1"/>
    <col min="11527" max="11527" width="36.85546875" style="1" customWidth="1"/>
    <col min="11528" max="11531" width="9.140625" style="1"/>
    <col min="11532" max="11532" width="11.85546875" style="1" bestFit="1" customWidth="1"/>
    <col min="11533" max="11775" width="9.140625" style="1"/>
    <col min="11776" max="11776" width="9.85546875" style="1" customWidth="1"/>
    <col min="11777" max="11777" width="34.7109375" style="1" customWidth="1"/>
    <col min="11778" max="11778" width="48.140625" style="1" customWidth="1"/>
    <col min="11779" max="11779" width="45.28515625" style="1" customWidth="1"/>
    <col min="11780" max="11780" width="16.28515625" style="1" customWidth="1"/>
    <col min="11781" max="11781" width="14.42578125" style="1" customWidth="1"/>
    <col min="11782" max="11782" width="23.85546875" style="1" customWidth="1"/>
    <col min="11783" max="11783" width="36.85546875" style="1" customWidth="1"/>
    <col min="11784" max="11787" width="9.140625" style="1"/>
    <col min="11788" max="11788" width="11.85546875" style="1" bestFit="1" customWidth="1"/>
    <col min="11789" max="12031" width="9.140625" style="1"/>
    <col min="12032" max="12032" width="9.85546875" style="1" customWidth="1"/>
    <col min="12033" max="12033" width="34.7109375" style="1" customWidth="1"/>
    <col min="12034" max="12034" width="48.140625" style="1" customWidth="1"/>
    <col min="12035" max="12035" width="45.28515625" style="1" customWidth="1"/>
    <col min="12036" max="12036" width="16.28515625" style="1" customWidth="1"/>
    <col min="12037" max="12037" width="14.42578125" style="1" customWidth="1"/>
    <col min="12038" max="12038" width="23.85546875" style="1" customWidth="1"/>
    <col min="12039" max="12039" width="36.85546875" style="1" customWidth="1"/>
    <col min="12040" max="12043" width="9.140625" style="1"/>
    <col min="12044" max="12044" width="11.85546875" style="1" bestFit="1" customWidth="1"/>
    <col min="12045" max="12287" width="9.140625" style="1"/>
    <col min="12288" max="12288" width="9.85546875" style="1" customWidth="1"/>
    <col min="12289" max="12289" width="34.7109375" style="1" customWidth="1"/>
    <col min="12290" max="12290" width="48.140625" style="1" customWidth="1"/>
    <col min="12291" max="12291" width="45.28515625" style="1" customWidth="1"/>
    <col min="12292" max="12292" width="16.28515625" style="1" customWidth="1"/>
    <col min="12293" max="12293" width="14.42578125" style="1" customWidth="1"/>
    <col min="12294" max="12294" width="23.85546875" style="1" customWidth="1"/>
    <col min="12295" max="12295" width="36.85546875" style="1" customWidth="1"/>
    <col min="12296" max="12299" width="9.140625" style="1"/>
    <col min="12300" max="12300" width="11.85546875" style="1" bestFit="1" customWidth="1"/>
    <col min="12301" max="12543" width="9.140625" style="1"/>
    <col min="12544" max="12544" width="9.85546875" style="1" customWidth="1"/>
    <col min="12545" max="12545" width="34.7109375" style="1" customWidth="1"/>
    <col min="12546" max="12546" width="48.140625" style="1" customWidth="1"/>
    <col min="12547" max="12547" width="45.28515625" style="1" customWidth="1"/>
    <col min="12548" max="12548" width="16.28515625" style="1" customWidth="1"/>
    <col min="12549" max="12549" width="14.42578125" style="1" customWidth="1"/>
    <col min="12550" max="12550" width="23.85546875" style="1" customWidth="1"/>
    <col min="12551" max="12551" width="36.85546875" style="1" customWidth="1"/>
    <col min="12552" max="12555" width="9.140625" style="1"/>
    <col min="12556" max="12556" width="11.85546875" style="1" bestFit="1" customWidth="1"/>
    <col min="12557" max="12799" width="9.140625" style="1"/>
    <col min="12800" max="12800" width="9.85546875" style="1" customWidth="1"/>
    <col min="12801" max="12801" width="34.7109375" style="1" customWidth="1"/>
    <col min="12802" max="12802" width="48.140625" style="1" customWidth="1"/>
    <col min="12803" max="12803" width="45.28515625" style="1" customWidth="1"/>
    <col min="12804" max="12804" width="16.28515625" style="1" customWidth="1"/>
    <col min="12805" max="12805" width="14.42578125" style="1" customWidth="1"/>
    <col min="12806" max="12806" width="23.85546875" style="1" customWidth="1"/>
    <col min="12807" max="12807" width="36.85546875" style="1" customWidth="1"/>
    <col min="12808" max="12811" width="9.140625" style="1"/>
    <col min="12812" max="12812" width="11.85546875" style="1" bestFit="1" customWidth="1"/>
    <col min="12813" max="13055" width="9.140625" style="1"/>
    <col min="13056" max="13056" width="9.85546875" style="1" customWidth="1"/>
    <col min="13057" max="13057" width="34.7109375" style="1" customWidth="1"/>
    <col min="13058" max="13058" width="48.140625" style="1" customWidth="1"/>
    <col min="13059" max="13059" width="45.28515625" style="1" customWidth="1"/>
    <col min="13060" max="13060" width="16.28515625" style="1" customWidth="1"/>
    <col min="13061" max="13061" width="14.42578125" style="1" customWidth="1"/>
    <col min="13062" max="13062" width="23.85546875" style="1" customWidth="1"/>
    <col min="13063" max="13063" width="36.85546875" style="1" customWidth="1"/>
    <col min="13064" max="13067" width="9.140625" style="1"/>
    <col min="13068" max="13068" width="11.85546875" style="1" bestFit="1" customWidth="1"/>
    <col min="13069" max="13311" width="9.140625" style="1"/>
    <col min="13312" max="13312" width="9.85546875" style="1" customWidth="1"/>
    <col min="13313" max="13313" width="34.7109375" style="1" customWidth="1"/>
    <col min="13314" max="13314" width="48.140625" style="1" customWidth="1"/>
    <col min="13315" max="13315" width="45.28515625" style="1" customWidth="1"/>
    <col min="13316" max="13316" width="16.28515625" style="1" customWidth="1"/>
    <col min="13317" max="13317" width="14.42578125" style="1" customWidth="1"/>
    <col min="13318" max="13318" width="23.85546875" style="1" customWidth="1"/>
    <col min="13319" max="13319" width="36.85546875" style="1" customWidth="1"/>
    <col min="13320" max="13323" width="9.140625" style="1"/>
    <col min="13324" max="13324" width="11.85546875" style="1" bestFit="1" customWidth="1"/>
    <col min="13325" max="13567" width="9.140625" style="1"/>
    <col min="13568" max="13568" width="9.85546875" style="1" customWidth="1"/>
    <col min="13569" max="13569" width="34.7109375" style="1" customWidth="1"/>
    <col min="13570" max="13570" width="48.140625" style="1" customWidth="1"/>
    <col min="13571" max="13571" width="45.28515625" style="1" customWidth="1"/>
    <col min="13572" max="13572" width="16.28515625" style="1" customWidth="1"/>
    <col min="13573" max="13573" width="14.42578125" style="1" customWidth="1"/>
    <col min="13574" max="13574" width="23.85546875" style="1" customWidth="1"/>
    <col min="13575" max="13575" width="36.85546875" style="1" customWidth="1"/>
    <col min="13576" max="13579" width="9.140625" style="1"/>
    <col min="13580" max="13580" width="11.85546875" style="1" bestFit="1" customWidth="1"/>
    <col min="13581" max="13823" width="9.140625" style="1"/>
    <col min="13824" max="13824" width="9.85546875" style="1" customWidth="1"/>
    <col min="13825" max="13825" width="34.7109375" style="1" customWidth="1"/>
    <col min="13826" max="13826" width="48.140625" style="1" customWidth="1"/>
    <col min="13827" max="13827" width="45.28515625" style="1" customWidth="1"/>
    <col min="13828" max="13828" width="16.28515625" style="1" customWidth="1"/>
    <col min="13829" max="13829" width="14.42578125" style="1" customWidth="1"/>
    <col min="13830" max="13830" width="23.85546875" style="1" customWidth="1"/>
    <col min="13831" max="13831" width="36.85546875" style="1" customWidth="1"/>
    <col min="13832" max="13835" width="9.140625" style="1"/>
    <col min="13836" max="13836" width="11.85546875" style="1" bestFit="1" customWidth="1"/>
    <col min="13837" max="14079" width="9.140625" style="1"/>
    <col min="14080" max="14080" width="9.85546875" style="1" customWidth="1"/>
    <col min="14081" max="14081" width="34.7109375" style="1" customWidth="1"/>
    <col min="14082" max="14082" width="48.140625" style="1" customWidth="1"/>
    <col min="14083" max="14083" width="45.28515625" style="1" customWidth="1"/>
    <col min="14084" max="14084" width="16.28515625" style="1" customWidth="1"/>
    <col min="14085" max="14085" width="14.42578125" style="1" customWidth="1"/>
    <col min="14086" max="14086" width="23.85546875" style="1" customWidth="1"/>
    <col min="14087" max="14087" width="36.85546875" style="1" customWidth="1"/>
    <col min="14088" max="14091" width="9.140625" style="1"/>
    <col min="14092" max="14092" width="11.85546875" style="1" bestFit="1" customWidth="1"/>
    <col min="14093" max="14335" width="9.140625" style="1"/>
    <col min="14336" max="14336" width="9.85546875" style="1" customWidth="1"/>
    <col min="14337" max="14337" width="34.7109375" style="1" customWidth="1"/>
    <col min="14338" max="14338" width="48.140625" style="1" customWidth="1"/>
    <col min="14339" max="14339" width="45.28515625" style="1" customWidth="1"/>
    <col min="14340" max="14340" width="16.28515625" style="1" customWidth="1"/>
    <col min="14341" max="14341" width="14.42578125" style="1" customWidth="1"/>
    <col min="14342" max="14342" width="23.85546875" style="1" customWidth="1"/>
    <col min="14343" max="14343" width="36.85546875" style="1" customWidth="1"/>
    <col min="14344" max="14347" width="9.140625" style="1"/>
    <col min="14348" max="14348" width="11.85546875" style="1" bestFit="1" customWidth="1"/>
    <col min="14349" max="14591" width="9.140625" style="1"/>
    <col min="14592" max="14592" width="9.85546875" style="1" customWidth="1"/>
    <col min="14593" max="14593" width="34.7109375" style="1" customWidth="1"/>
    <col min="14594" max="14594" width="48.140625" style="1" customWidth="1"/>
    <col min="14595" max="14595" width="45.28515625" style="1" customWidth="1"/>
    <col min="14596" max="14596" width="16.28515625" style="1" customWidth="1"/>
    <col min="14597" max="14597" width="14.42578125" style="1" customWidth="1"/>
    <col min="14598" max="14598" width="23.85546875" style="1" customWidth="1"/>
    <col min="14599" max="14599" width="36.85546875" style="1" customWidth="1"/>
    <col min="14600" max="14603" width="9.140625" style="1"/>
    <col min="14604" max="14604" width="11.85546875" style="1" bestFit="1" customWidth="1"/>
    <col min="14605" max="14847" width="9.140625" style="1"/>
    <col min="14848" max="14848" width="9.85546875" style="1" customWidth="1"/>
    <col min="14849" max="14849" width="34.7109375" style="1" customWidth="1"/>
    <col min="14850" max="14850" width="48.140625" style="1" customWidth="1"/>
    <col min="14851" max="14851" width="45.28515625" style="1" customWidth="1"/>
    <col min="14852" max="14852" width="16.28515625" style="1" customWidth="1"/>
    <col min="14853" max="14853" width="14.42578125" style="1" customWidth="1"/>
    <col min="14854" max="14854" width="23.85546875" style="1" customWidth="1"/>
    <col min="14855" max="14855" width="36.85546875" style="1" customWidth="1"/>
    <col min="14856" max="14859" width="9.140625" style="1"/>
    <col min="14860" max="14860" width="11.85546875" style="1" bestFit="1" customWidth="1"/>
    <col min="14861" max="15103" width="9.140625" style="1"/>
    <col min="15104" max="15104" width="9.85546875" style="1" customWidth="1"/>
    <col min="15105" max="15105" width="34.7109375" style="1" customWidth="1"/>
    <col min="15106" max="15106" width="48.140625" style="1" customWidth="1"/>
    <col min="15107" max="15107" width="45.28515625" style="1" customWidth="1"/>
    <col min="15108" max="15108" width="16.28515625" style="1" customWidth="1"/>
    <col min="15109" max="15109" width="14.42578125" style="1" customWidth="1"/>
    <col min="15110" max="15110" width="23.85546875" style="1" customWidth="1"/>
    <col min="15111" max="15111" width="36.85546875" style="1" customWidth="1"/>
    <col min="15112" max="15115" width="9.140625" style="1"/>
    <col min="15116" max="15116" width="11.85546875" style="1" bestFit="1" customWidth="1"/>
    <col min="15117" max="15359" width="9.140625" style="1"/>
    <col min="15360" max="15360" width="9.85546875" style="1" customWidth="1"/>
    <col min="15361" max="15361" width="34.7109375" style="1" customWidth="1"/>
    <col min="15362" max="15362" width="48.140625" style="1" customWidth="1"/>
    <col min="15363" max="15363" width="45.28515625" style="1" customWidth="1"/>
    <col min="15364" max="15364" width="16.28515625" style="1" customWidth="1"/>
    <col min="15365" max="15365" width="14.42578125" style="1" customWidth="1"/>
    <col min="15366" max="15366" width="23.85546875" style="1" customWidth="1"/>
    <col min="15367" max="15367" width="36.85546875" style="1" customWidth="1"/>
    <col min="15368" max="15371" width="9.140625" style="1"/>
    <col min="15372" max="15372" width="11.85546875" style="1" bestFit="1" customWidth="1"/>
    <col min="15373" max="15615" width="9.140625" style="1"/>
    <col min="15616" max="15616" width="9.85546875" style="1" customWidth="1"/>
    <col min="15617" max="15617" width="34.7109375" style="1" customWidth="1"/>
    <col min="15618" max="15618" width="48.140625" style="1" customWidth="1"/>
    <col min="15619" max="15619" width="45.28515625" style="1" customWidth="1"/>
    <col min="15620" max="15620" width="16.28515625" style="1" customWidth="1"/>
    <col min="15621" max="15621" width="14.42578125" style="1" customWidth="1"/>
    <col min="15622" max="15622" width="23.85546875" style="1" customWidth="1"/>
    <col min="15623" max="15623" width="36.85546875" style="1" customWidth="1"/>
    <col min="15624" max="15627" width="9.140625" style="1"/>
    <col min="15628" max="15628" width="11.85546875" style="1" bestFit="1" customWidth="1"/>
    <col min="15629" max="15871" width="9.140625" style="1"/>
    <col min="15872" max="15872" width="9.85546875" style="1" customWidth="1"/>
    <col min="15873" max="15873" width="34.7109375" style="1" customWidth="1"/>
    <col min="15874" max="15874" width="48.140625" style="1" customWidth="1"/>
    <col min="15875" max="15875" width="45.28515625" style="1" customWidth="1"/>
    <col min="15876" max="15876" width="16.28515625" style="1" customWidth="1"/>
    <col min="15877" max="15877" width="14.42578125" style="1" customWidth="1"/>
    <col min="15878" max="15878" width="23.85546875" style="1" customWidth="1"/>
    <col min="15879" max="15879" width="36.85546875" style="1" customWidth="1"/>
    <col min="15880" max="15883" width="9.140625" style="1"/>
    <col min="15884" max="15884" width="11.85546875" style="1" bestFit="1" customWidth="1"/>
    <col min="15885" max="16127" width="9.140625" style="1"/>
    <col min="16128" max="16128" width="9.85546875" style="1" customWidth="1"/>
    <col min="16129" max="16129" width="34.7109375" style="1" customWidth="1"/>
    <col min="16130" max="16130" width="48.140625" style="1" customWidth="1"/>
    <col min="16131" max="16131" width="45.28515625" style="1" customWidth="1"/>
    <col min="16132" max="16132" width="16.28515625" style="1" customWidth="1"/>
    <col min="16133" max="16133" width="14.42578125" style="1" customWidth="1"/>
    <col min="16134" max="16134" width="23.85546875" style="1" customWidth="1"/>
    <col min="16135" max="16135" width="36.85546875" style="1" customWidth="1"/>
    <col min="16136" max="16139" width="9.140625" style="1"/>
    <col min="16140" max="16140" width="11.85546875" style="1" bestFit="1" customWidth="1"/>
    <col min="16141" max="16384" width="9.140625" style="1"/>
  </cols>
  <sheetData>
    <row r="1" spans="1:7" ht="70.5" customHeight="1" x14ac:dyDescent="0.2">
      <c r="A1" s="34" t="s">
        <v>8</v>
      </c>
      <c r="B1" s="35"/>
      <c r="C1" s="35"/>
      <c r="D1" s="35"/>
      <c r="E1" s="36"/>
      <c r="F1" s="36"/>
      <c r="G1" s="36"/>
    </row>
    <row r="2" spans="1:7" ht="15.75" x14ac:dyDescent="0.2">
      <c r="A2" s="2"/>
      <c r="B2" s="2"/>
      <c r="C2" s="2"/>
      <c r="D2" s="2"/>
      <c r="E2" s="3"/>
      <c r="F2" s="2"/>
      <c r="G2" s="4"/>
    </row>
    <row r="3" spans="1:7" ht="43.5" customHeight="1" x14ac:dyDescent="0.2">
      <c r="A3" s="5" t="s">
        <v>0</v>
      </c>
      <c r="B3" s="6" t="s">
        <v>1</v>
      </c>
      <c r="C3" s="6" t="s">
        <v>2</v>
      </c>
      <c r="D3" s="6" t="s">
        <v>3</v>
      </c>
      <c r="E3" s="7" t="s">
        <v>4</v>
      </c>
      <c r="F3" s="6" t="s">
        <v>5</v>
      </c>
      <c r="G3" s="8" t="s">
        <v>6</v>
      </c>
    </row>
    <row r="4" spans="1:7" s="15" customFormat="1" ht="30" customHeight="1" x14ac:dyDescent="0.25">
      <c r="A4" s="9">
        <v>1</v>
      </c>
      <c r="B4" s="10" t="str">
        <f>+'[15] METRAJ MEK'!B6</f>
        <v>25.100.1007</v>
      </c>
      <c r="C4" s="11" t="str">
        <f>+'[15] METRAJ MEK'!C6</f>
        <v>37x45 cm Konsollu Yarım Ayaklı Tk. Lavabo</v>
      </c>
      <c r="D4" s="12" t="str">
        <f>+'[15] METRAJ MEK'!D6</f>
        <v>AD</v>
      </c>
      <c r="E4" s="13">
        <f>VLOOKUP(B4,'[15] METRAJ MEK'!$B$6:$E$166,4,0)</f>
        <v>9</v>
      </c>
      <c r="F4" s="14"/>
      <c r="G4" s="14"/>
    </row>
    <row r="5" spans="1:7" s="15" customFormat="1" ht="30" customHeight="1" x14ac:dyDescent="0.25">
      <c r="A5" s="9">
        <f>1+A4</f>
        <v>2</v>
      </c>
      <c r="B5" s="10" t="str">
        <f>+'[15] METRAJ MEK'!B7</f>
        <v>25.100.1014</v>
      </c>
      <c r="C5" s="11" t="str">
        <f>+'[15] METRAJ MEK'!C7</f>
        <v>45x55 cm tezgah altı veya üstü oval lavabo</v>
      </c>
      <c r="D5" s="12" t="str">
        <f>+'[15] METRAJ MEK'!D7</f>
        <v>AD</v>
      </c>
      <c r="E5" s="13">
        <f>VLOOKUP(B5,'[15] METRAJ MEK'!$B$6:$E$166,4,0)</f>
        <v>25</v>
      </c>
      <c r="F5" s="14"/>
      <c r="G5" s="14"/>
    </row>
    <row r="6" spans="1:7" s="15" customFormat="1" ht="30" customHeight="1" x14ac:dyDescent="0.25">
      <c r="A6" s="9">
        <f t="shared" ref="A6:A69" si="0">1+A5</f>
        <v>3</v>
      </c>
      <c r="B6" s="10" t="str">
        <f>+'[15] METRAJ MEK'!B8</f>
        <v>25.100.1019</v>
      </c>
      <c r="C6" s="11" t="str">
        <f>+'[15] METRAJ MEK'!C8</f>
        <v>50*60 Bedensel engelli lavabo</v>
      </c>
      <c r="D6" s="12" t="str">
        <f>+'[15] METRAJ MEK'!D8</f>
        <v>AD</v>
      </c>
      <c r="E6" s="13">
        <f>VLOOKUP(B6,'[15] METRAJ MEK'!$B$6:$E$166,4,0)</f>
        <v>1</v>
      </c>
      <c r="F6" s="14"/>
      <c r="G6" s="14"/>
    </row>
    <row r="7" spans="1:7" s="15" customFormat="1" ht="30" customHeight="1" x14ac:dyDescent="0.25">
      <c r="A7" s="9">
        <f t="shared" si="0"/>
        <v>4</v>
      </c>
      <c r="B7" s="10" t="str">
        <f>+'[15] METRAJ MEK'!B9</f>
        <v>25.102.1601</v>
      </c>
      <c r="C7" s="11" t="str">
        <f>+'[15] METRAJ MEK'!C9</f>
        <v>Lavabo tesisatı gömme bataryalı tip 1.sınıf (özel lastik taşlı kumandasız sifonlu)</v>
      </c>
      <c r="D7" s="12" t="str">
        <f>+'[15] METRAJ MEK'!D9</f>
        <v>AD</v>
      </c>
      <c r="E7" s="13">
        <f>VLOOKUP(B7,'[15] METRAJ MEK'!$B$6:$E$166,4,0)</f>
        <v>35</v>
      </c>
      <c r="F7" s="14"/>
      <c r="G7" s="14"/>
    </row>
    <row r="8" spans="1:7" s="15" customFormat="1" ht="30" customHeight="1" x14ac:dyDescent="0.25">
      <c r="A8" s="9">
        <f t="shared" si="0"/>
        <v>5</v>
      </c>
      <c r="B8" s="10" t="str">
        <f>+'[15] METRAJ MEK'!B10</f>
        <v>25.104.1002</v>
      </c>
      <c r="C8" s="11" t="str">
        <f>+'[15] METRAJ MEK'!C10</f>
        <v>Takriben 40*60 cm ölçülerinde min 5 cm kalığınlığında ayna</v>
      </c>
      <c r="D8" s="12" t="str">
        <f>+'[15] METRAJ MEK'!D10</f>
        <v>AD</v>
      </c>
      <c r="E8" s="13">
        <f>VLOOKUP(B8,'[15] METRAJ MEK'!$B$6:$E$166,4,0)</f>
        <v>9</v>
      </c>
      <c r="F8" s="14"/>
      <c r="G8" s="14"/>
    </row>
    <row r="9" spans="1:7" s="15" customFormat="1" ht="30" customHeight="1" x14ac:dyDescent="0.25">
      <c r="A9" s="9">
        <f t="shared" si="0"/>
        <v>6</v>
      </c>
      <c r="B9" s="10" t="str">
        <f>+'[15] METRAJ MEK'!B11</f>
        <v>25.106.1101</v>
      </c>
      <c r="C9" s="11" t="str">
        <f>+'[15] METRAJ MEK'!C11</f>
        <v>Etajer sırlı seramik takriben 50x10 cm ekstra sınıf</v>
      </c>
      <c r="D9" s="12" t="str">
        <f>+'[15] METRAJ MEK'!D11</f>
        <v>AD</v>
      </c>
      <c r="E9" s="13">
        <f>VLOOKUP(B9,'[15] METRAJ MEK'!$B$6:$E$166,4,0)</f>
        <v>11</v>
      </c>
      <c r="F9" s="14"/>
      <c r="G9" s="14"/>
    </row>
    <row r="10" spans="1:7" s="15" customFormat="1" ht="30" customHeight="1" x14ac:dyDescent="0.25">
      <c r="A10" s="9">
        <f t="shared" si="0"/>
        <v>7</v>
      </c>
      <c r="B10" s="10" t="str">
        <f>+'[15] METRAJ MEK'!B12</f>
        <v>25.112.1103</v>
      </c>
      <c r="C10" s="11" t="str">
        <f>+'[15] METRAJ MEK'!C12</f>
        <v>Bedensel Engelliler için gömme rezervuarlı alafranga tuvalet seti</v>
      </c>
      <c r="D10" s="12" t="str">
        <f>+'[15] METRAJ MEK'!D12</f>
        <v>AD</v>
      </c>
      <c r="E10" s="13">
        <f>VLOOKUP(B10,'[15] METRAJ MEK'!$B$6:$E$166,4,0)</f>
        <v>1</v>
      </c>
      <c r="F10" s="14"/>
      <c r="G10" s="14"/>
    </row>
    <row r="11" spans="1:7" s="15" customFormat="1" ht="30" customHeight="1" x14ac:dyDescent="0.25">
      <c r="A11" s="9">
        <f t="shared" si="0"/>
        <v>8</v>
      </c>
      <c r="B11" s="10" t="str">
        <f>+'[15] METRAJ MEK'!B13</f>
        <v>25.112.1270</v>
      </c>
      <c r="C11" s="11" t="str">
        <f>+'[15] METRAJ MEK'!C13</f>
        <v>Gömme rezervuarlı alafranga tuvalet seti</v>
      </c>
      <c r="D11" s="12" t="str">
        <f>+'[15] METRAJ MEK'!D13</f>
        <v>AD</v>
      </c>
      <c r="E11" s="13">
        <f>VLOOKUP(B11,'[15] METRAJ MEK'!$B$6:$E$166,4,0)</f>
        <v>35</v>
      </c>
      <c r="F11" s="14"/>
      <c r="G11" s="14"/>
    </row>
    <row r="12" spans="1:7" s="15" customFormat="1" ht="30" customHeight="1" x14ac:dyDescent="0.25">
      <c r="A12" s="9">
        <f t="shared" si="0"/>
        <v>9</v>
      </c>
      <c r="B12" s="10" t="str">
        <f>+'[15] METRAJ MEK'!B14</f>
        <v>25.130.1302</v>
      </c>
      <c r="C12" s="11" t="str">
        <f>+'[15] METRAJ MEK'!C14</f>
        <v>Kromajlı çamaşır musluğu 1/2" (klasik salmastralı, musluk rozeti dahil)</v>
      </c>
      <c r="D12" s="12" t="str">
        <f>+'[15] METRAJ MEK'!D14</f>
        <v>AD</v>
      </c>
      <c r="E12" s="13">
        <f>VLOOKUP(B12,'[15] METRAJ MEK'!$B$6:$E$166,4,0)</f>
        <v>1</v>
      </c>
      <c r="F12" s="14"/>
      <c r="G12" s="14"/>
    </row>
    <row r="13" spans="1:7" s="15" customFormat="1" ht="30" customHeight="1" x14ac:dyDescent="0.25">
      <c r="A13" s="9">
        <f t="shared" si="0"/>
        <v>10</v>
      </c>
      <c r="B13" s="10" t="str">
        <f>+'[15] METRAJ MEK'!B15</f>
        <v>25.130.3208</v>
      </c>
      <c r="C13" s="11" t="str">
        <f>+'[15] METRAJ MEK'!C15</f>
        <v>Tek kumandalı tek gövde doktor lavabo bataryası</v>
      </c>
      <c r="D13" s="12" t="str">
        <f>+'[15] METRAJ MEK'!D15</f>
        <v>AD</v>
      </c>
      <c r="E13" s="13">
        <f>VLOOKUP(B13,'[15] METRAJ MEK'!$B$6:$E$166,4,0)</f>
        <v>1</v>
      </c>
      <c r="F13" s="14"/>
      <c r="G13" s="14"/>
    </row>
    <row r="14" spans="1:7" s="15" customFormat="1" ht="30" customHeight="1" x14ac:dyDescent="0.25">
      <c r="A14" s="9">
        <f t="shared" si="0"/>
        <v>11</v>
      </c>
      <c r="B14" s="10" t="str">
        <f>+'[15] METRAJ MEK'!B16</f>
        <v>25.130.3305</v>
      </c>
      <c r="C14" s="11" t="str">
        <f>+'[15] METRAJ MEK'!C16</f>
        <v>Çift kumandalı sıcak soguk su girişli  duvardan çıkışlı batarya (Abdesthaneler için)</v>
      </c>
      <c r="D14" s="12" t="str">
        <f>+'[15] METRAJ MEK'!D16</f>
        <v>AD</v>
      </c>
      <c r="E14" s="13">
        <f>VLOOKUP(B14,'[15] METRAJ MEK'!$B$6:$E$166,4,0)</f>
        <v>6</v>
      </c>
      <c r="F14" s="14"/>
      <c r="G14" s="14"/>
    </row>
    <row r="15" spans="1:7" s="15" customFormat="1" ht="30" customHeight="1" x14ac:dyDescent="0.25">
      <c r="A15" s="9">
        <f t="shared" si="0"/>
        <v>12</v>
      </c>
      <c r="B15" s="10" t="str">
        <f>+'[15] METRAJ MEK'!B17</f>
        <v>25.130.6004</v>
      </c>
      <c r="C15" s="11" t="str">
        <f>+'[15] METRAJ MEK'!C17</f>
        <v>Plastik lavabo ve eviye sifonu</v>
      </c>
      <c r="D15" s="12" t="str">
        <f>+'[15] METRAJ MEK'!D17</f>
        <v>AD</v>
      </c>
      <c r="E15" s="13">
        <f>VLOOKUP(B15,'[15] METRAJ MEK'!$B$6:$E$166,4,0)</f>
        <v>35</v>
      </c>
      <c r="F15" s="14"/>
      <c r="G15" s="14"/>
    </row>
    <row r="16" spans="1:7" s="15" customFormat="1" ht="30" customHeight="1" x14ac:dyDescent="0.25">
      <c r="A16" s="9">
        <f t="shared" si="0"/>
        <v>13</v>
      </c>
      <c r="B16" s="10" t="str">
        <f>+'[15] METRAJ MEK'!B18</f>
        <v>25.135.1101</v>
      </c>
      <c r="C16" s="11" t="str">
        <f>+'[15] METRAJ MEK'!C18</f>
        <v>16*16 cm Fayans sabunluk</v>
      </c>
      <c r="D16" s="12" t="str">
        <f>+'[15] METRAJ MEK'!D18</f>
        <v>AD</v>
      </c>
      <c r="E16" s="13">
        <f>VLOOKUP(B16,'[15] METRAJ MEK'!$B$6:$E$166,4,0)</f>
        <v>27</v>
      </c>
      <c r="F16" s="14"/>
      <c r="G16" s="14"/>
    </row>
    <row r="17" spans="1:7" s="15" customFormat="1" ht="30" customHeight="1" x14ac:dyDescent="0.25">
      <c r="A17" s="9">
        <f t="shared" si="0"/>
        <v>14</v>
      </c>
      <c r="B17" s="10" t="str">
        <f>+'[15] METRAJ MEK'!B19</f>
        <v>25.135.2002</v>
      </c>
      <c r="C17" s="11" t="str">
        <f>+'[15] METRAJ MEK'!C19</f>
        <v>Paslanmaz Çelik kağıtlık</v>
      </c>
      <c r="D17" s="12" t="str">
        <f>+'[15] METRAJ MEK'!D19</f>
        <v>AD</v>
      </c>
      <c r="E17" s="13">
        <f>VLOOKUP(B17,'[15] METRAJ MEK'!$B$6:$E$166,4,0)</f>
        <v>36</v>
      </c>
      <c r="F17" s="14"/>
      <c r="G17" s="14"/>
    </row>
    <row r="18" spans="1:7" s="15" customFormat="1" ht="30" customHeight="1" x14ac:dyDescent="0.25">
      <c r="A18" s="9">
        <f t="shared" si="0"/>
        <v>15</v>
      </c>
      <c r="B18" s="10" t="str">
        <f>+'[15] METRAJ MEK'!B20</f>
        <v>25.135.2003</v>
      </c>
      <c r="C18" s="11" t="str">
        <f>+'[15] METRAJ MEK'!C20</f>
        <v>Engelliler için kağıtlık</v>
      </c>
      <c r="D18" s="12" t="str">
        <f>+'[15] METRAJ MEK'!D20</f>
        <v>AD</v>
      </c>
      <c r="E18" s="13">
        <f>VLOOKUP(B18,'[15] METRAJ MEK'!$B$6:$E$166,4,0)</f>
        <v>1</v>
      </c>
      <c r="F18" s="14"/>
      <c r="G18" s="14"/>
    </row>
    <row r="19" spans="1:7" s="15" customFormat="1" ht="30" customHeight="1" x14ac:dyDescent="0.25">
      <c r="A19" s="9">
        <f t="shared" si="0"/>
        <v>16</v>
      </c>
      <c r="B19" s="10" t="str">
        <f>+'[15] METRAJ MEK'!B21</f>
        <v>25.135.4001</v>
      </c>
      <c r="C19" s="11" t="str">
        <f>+'[15] METRAJ MEK'!C21</f>
        <v>Engelliler için tutunma barı</v>
      </c>
      <c r="D19" s="12" t="str">
        <f>+'[15] METRAJ MEK'!D21</f>
        <v>TK</v>
      </c>
      <c r="E19" s="13">
        <f>VLOOKUP(B19,'[15] METRAJ MEK'!$B$6:$E$166,4,0)</f>
        <v>1</v>
      </c>
      <c r="F19" s="14"/>
      <c r="G19" s="14"/>
    </row>
    <row r="20" spans="1:7" s="15" customFormat="1" ht="30" customHeight="1" x14ac:dyDescent="0.25">
      <c r="A20" s="9">
        <f t="shared" si="0"/>
        <v>17</v>
      </c>
      <c r="B20" s="10" t="str">
        <f>+'[15] METRAJ MEK'!B22</f>
        <v>25.135.4003</v>
      </c>
      <c r="C20" s="11" t="str">
        <f>+'[15] METRAJ MEK'!C22</f>
        <v>Engelliler için klozet tutunma barı</v>
      </c>
      <c r="D20" s="12" t="str">
        <f>+'[15] METRAJ MEK'!D22</f>
        <v>TK</v>
      </c>
      <c r="E20" s="13">
        <f>VLOOKUP(B20,'[15] METRAJ MEK'!$B$6:$E$166,4,0)</f>
        <v>1</v>
      </c>
      <c r="F20" s="14"/>
      <c r="G20" s="14"/>
    </row>
    <row r="21" spans="1:7" s="15" customFormat="1" ht="30" customHeight="1" x14ac:dyDescent="0.25">
      <c r="A21" s="9">
        <f t="shared" si="0"/>
        <v>18</v>
      </c>
      <c r="B21" s="10" t="str">
        <f>+'[15] METRAJ MEK'!B23</f>
        <v>25.138.1032</v>
      </c>
      <c r="C21" s="11" t="str">
        <f>+'[15] METRAJ MEK'!C23</f>
        <v>Yer süzgeci pirinç kromajlı ızgaralı, gövde plastik 15x15 cm Ø 70 çıkışlı</v>
      </c>
      <c r="D21" s="12" t="str">
        <f>+'[15] METRAJ MEK'!D23</f>
        <v>AD</v>
      </c>
      <c r="E21" s="13">
        <f>VLOOKUP(B21,'[15] METRAJ MEK'!$B$6:$E$166,4,0)</f>
        <v>48</v>
      </c>
      <c r="F21" s="14"/>
      <c r="G21" s="14"/>
    </row>
    <row r="22" spans="1:7" s="15" customFormat="1" ht="30" customHeight="1" x14ac:dyDescent="0.25">
      <c r="A22" s="9">
        <f t="shared" si="0"/>
        <v>19</v>
      </c>
      <c r="B22" s="10" t="str">
        <f>+'[15] METRAJ MEK'!B24</f>
        <v>25.142.1104</v>
      </c>
      <c r="C22" s="11" t="str">
        <f>+'[15] METRAJ MEK'!C24</f>
        <v>Soğuk su sayacı ø 50 mm. Flanşlı</v>
      </c>
      <c r="D22" s="12" t="str">
        <f>+'[15] METRAJ MEK'!D24</f>
        <v>AD</v>
      </c>
      <c r="E22" s="13">
        <f>VLOOKUP(B22,'[15] METRAJ MEK'!$B$6:$E$166,4,0)</f>
        <v>1</v>
      </c>
      <c r="F22" s="14"/>
      <c r="G22" s="14"/>
    </row>
    <row r="23" spans="1:7" s="15" customFormat="1" ht="30" customHeight="1" x14ac:dyDescent="0.25">
      <c r="A23" s="9">
        <f t="shared" si="0"/>
        <v>20</v>
      </c>
      <c r="B23" s="10" t="str">
        <f>+'[15] METRAJ MEK'!B25</f>
        <v>25.150.1315</v>
      </c>
      <c r="C23" s="11" t="str">
        <f>+'[15] METRAJ MEK'!C25</f>
        <v>40 M3 primatik modüler galvaniz su deposu</v>
      </c>
      <c r="D23" s="12" t="str">
        <f>+'[15] METRAJ MEK'!D25</f>
        <v>AD</v>
      </c>
      <c r="E23" s="13">
        <f>VLOOKUP(B23,'[15] METRAJ MEK'!$B$6:$E$166,4,0)</f>
        <v>1</v>
      </c>
      <c r="F23" s="14"/>
      <c r="G23" s="14"/>
    </row>
    <row r="24" spans="1:7" s="15" customFormat="1" ht="37.5" x14ac:dyDescent="0.25">
      <c r="A24" s="9">
        <f t="shared" si="0"/>
        <v>21</v>
      </c>
      <c r="B24" s="10" t="str">
        <f>+'[15] METRAJ MEK'!B26</f>
        <v>25.160.1204</v>
      </c>
      <c r="C24" s="11" t="str">
        <f>+'[15] METRAJ MEK'!C26</f>
        <v>İki pompalı düşey mili santrfüj pompalı tam otomatik paket hidrofor (Debi: 0-10 m³/h, basınç: 60-90 mss)</v>
      </c>
      <c r="D24" s="12" t="str">
        <f>+'[15] METRAJ MEK'!D26</f>
        <v>AD</v>
      </c>
      <c r="E24" s="13">
        <f>VLOOKUP(B24,'[15] METRAJ MEK'!$B$6:$E$166,4,0)</f>
        <v>1</v>
      </c>
      <c r="F24" s="14"/>
      <c r="G24" s="14"/>
    </row>
    <row r="25" spans="1:7" s="15" customFormat="1" ht="30" customHeight="1" x14ac:dyDescent="0.25">
      <c r="A25" s="9">
        <f t="shared" si="0"/>
        <v>22</v>
      </c>
      <c r="B25" s="10" t="str">
        <f>+'[15] METRAJ MEK'!B27</f>
        <v>25.170.1206</v>
      </c>
      <c r="C25" s="11" t="str">
        <f>+'[15] METRAJ MEK'!C27</f>
        <v>Kollektör ağzı ø 50 mm.</v>
      </c>
      <c r="D25" s="12" t="str">
        <f>+'[15] METRAJ MEK'!D27</f>
        <v>AD</v>
      </c>
      <c r="E25" s="13">
        <f>VLOOKUP(B25,'[15] METRAJ MEK'!$B$6:$E$166,4,0)</f>
        <v>1</v>
      </c>
      <c r="F25" s="14"/>
      <c r="G25" s="14"/>
    </row>
    <row r="26" spans="1:7" s="15" customFormat="1" ht="30" customHeight="1" x14ac:dyDescent="0.25">
      <c r="A26" s="9">
        <f t="shared" si="0"/>
        <v>23</v>
      </c>
      <c r="B26" s="10" t="str">
        <f>+'[15] METRAJ MEK'!B28</f>
        <v>25.170.1207</v>
      </c>
      <c r="C26" s="11" t="str">
        <f>+'[15] METRAJ MEK'!C28</f>
        <v>Kollektör ağzı ø 65 mm.</v>
      </c>
      <c r="D26" s="12" t="str">
        <f>+'[15] METRAJ MEK'!D28</f>
        <v>AD</v>
      </c>
      <c r="E26" s="13">
        <f>VLOOKUP(B26,'[15] METRAJ MEK'!$B$6:$E$166,4,0)</f>
        <v>4</v>
      </c>
      <c r="F26" s="14"/>
      <c r="G26" s="14"/>
    </row>
    <row r="27" spans="1:7" s="15" customFormat="1" ht="30" customHeight="1" x14ac:dyDescent="0.25">
      <c r="A27" s="9">
        <f t="shared" si="0"/>
        <v>24</v>
      </c>
      <c r="B27" s="10" t="str">
        <f>+'[15] METRAJ MEK'!B29</f>
        <v>25.170.1211</v>
      </c>
      <c r="C27" s="11" t="str">
        <f>+'[15] METRAJ MEK'!C29</f>
        <v>Termometre,hidrometre ve boşaltma ağızları</v>
      </c>
      <c r="D27" s="12" t="str">
        <f>+'[15] METRAJ MEK'!D29</f>
        <v>AD</v>
      </c>
      <c r="E27" s="13">
        <f>VLOOKUP(B27,'[15] METRAJ MEK'!$B$6:$E$166,4,0)</f>
        <v>2</v>
      </c>
      <c r="F27" s="14"/>
      <c r="G27" s="14"/>
    </row>
    <row r="28" spans="1:7" s="15" customFormat="1" ht="30" customHeight="1" x14ac:dyDescent="0.25">
      <c r="A28" s="9">
        <f t="shared" si="0"/>
        <v>25</v>
      </c>
      <c r="B28" s="10" t="str">
        <f>+'[15] METRAJ MEK'!B30</f>
        <v>25.255.2009</v>
      </c>
      <c r="C28" s="11" t="str">
        <f>+'[15] METRAJ MEK'!C30</f>
        <v>500 lt.çelikten atmosfere kapalı değişebilir diyaframlı genleşme deposu</v>
      </c>
      <c r="D28" s="12" t="str">
        <f>+'[15] METRAJ MEK'!D30</f>
        <v>AD</v>
      </c>
      <c r="E28" s="13">
        <f>VLOOKUP(B28,'[15] METRAJ MEK'!$B$6:$E$166,4,0)</f>
        <v>2</v>
      </c>
      <c r="F28" s="14"/>
      <c r="G28" s="14"/>
    </row>
    <row r="29" spans="1:7" s="15" customFormat="1" ht="30" customHeight="1" x14ac:dyDescent="0.25">
      <c r="A29" s="9">
        <f t="shared" si="0"/>
        <v>26</v>
      </c>
      <c r="B29" s="10" t="str">
        <f>+'[15] METRAJ MEK'!B31</f>
        <v>25.305.2102</v>
      </c>
      <c r="C29" s="11" t="str">
        <f>+'[15] METRAJ MEK'!C31</f>
        <v>Pn 20 polipropilen 3/4" ø25/12,5 mm temiz su boruları</v>
      </c>
      <c r="D29" s="12" t="str">
        <f>+'[15] METRAJ MEK'!D31</f>
        <v>MT</v>
      </c>
      <c r="E29" s="13">
        <f>VLOOKUP(B29,'[15] METRAJ MEK'!$B$6:$E$166,4,0)</f>
        <v>560</v>
      </c>
      <c r="F29" s="14"/>
      <c r="G29" s="14"/>
    </row>
    <row r="30" spans="1:7" s="15" customFormat="1" ht="30" customHeight="1" x14ac:dyDescent="0.25">
      <c r="A30" s="9">
        <f t="shared" si="0"/>
        <v>27</v>
      </c>
      <c r="B30" s="10" t="str">
        <f>+'[15] METRAJ MEK'!B32</f>
        <v>25.305.2103</v>
      </c>
      <c r="C30" s="11" t="str">
        <f>+'[15] METRAJ MEK'!C32</f>
        <v>Pn 20 polipropilen 1" ø32/12,5 mm temiz su boruları</v>
      </c>
      <c r="D30" s="12" t="str">
        <f>+'[15] METRAJ MEK'!D32</f>
        <v>MT</v>
      </c>
      <c r="E30" s="13">
        <f>VLOOKUP(B30,'[15] METRAJ MEK'!$B$6:$E$166,4,0)</f>
        <v>170</v>
      </c>
      <c r="F30" s="14"/>
      <c r="G30" s="14"/>
    </row>
    <row r="31" spans="1:7" s="15" customFormat="1" ht="30" customHeight="1" x14ac:dyDescent="0.25">
      <c r="A31" s="9">
        <f t="shared" si="0"/>
        <v>28</v>
      </c>
      <c r="B31" s="10" t="str">
        <f>+'[15] METRAJ MEK'!B33</f>
        <v>25.305.2104</v>
      </c>
      <c r="C31" s="11" t="str">
        <f>+'[15] METRAJ MEK'!C33</f>
        <v>Pn 20 polipropilen 1 1/4'" ø40/12,5 mm temiz su boruları</v>
      </c>
      <c r="D31" s="12" t="str">
        <f>+'[15] METRAJ MEK'!D33</f>
        <v>MT</v>
      </c>
      <c r="E31" s="13">
        <f>VLOOKUP(B31,'[15] METRAJ MEK'!$B$6:$E$166,4,0)</f>
        <v>62</v>
      </c>
      <c r="F31" s="14"/>
      <c r="G31" s="14"/>
    </row>
    <row r="32" spans="1:7" s="15" customFormat="1" ht="30" customHeight="1" x14ac:dyDescent="0.25">
      <c r="A32" s="9">
        <f t="shared" si="0"/>
        <v>29</v>
      </c>
      <c r="B32" s="10" t="str">
        <f>+'[15] METRAJ MEK'!B34</f>
        <v>25.305.2105</v>
      </c>
      <c r="C32" s="11" t="str">
        <f>+'[15] METRAJ MEK'!C34</f>
        <v>Pn 20 polipropilen 1 1/2" ø50/12,5 mm temiz su boruları</v>
      </c>
      <c r="D32" s="12" t="str">
        <f>+'[15] METRAJ MEK'!D34</f>
        <v>MT</v>
      </c>
      <c r="E32" s="13">
        <f>VLOOKUP(B32,'[15] METRAJ MEK'!$B$6:$E$166,4,0)</f>
        <v>40</v>
      </c>
      <c r="F32" s="14"/>
      <c r="G32" s="14"/>
    </row>
    <row r="33" spans="1:7" s="15" customFormat="1" ht="30" customHeight="1" x14ac:dyDescent="0.25">
      <c r="A33" s="9">
        <f t="shared" si="0"/>
        <v>30</v>
      </c>
      <c r="B33" s="10" t="str">
        <f>+'[15] METRAJ MEK'!B35</f>
        <v>25.305.2106</v>
      </c>
      <c r="C33" s="11" t="str">
        <f>+'[15] METRAJ MEK'!C35</f>
        <v>Pn 20 polipropilen 2'" ø63/10,5 mm temiz su boruları</v>
      </c>
      <c r="D33" s="12" t="str">
        <f>+'[15] METRAJ MEK'!D35</f>
        <v>MT</v>
      </c>
      <c r="E33" s="13">
        <f>VLOOKUP(B33,'[15] METRAJ MEK'!$B$6:$E$166,4,0)</f>
        <v>39</v>
      </c>
      <c r="F33" s="14"/>
      <c r="G33" s="14"/>
    </row>
    <row r="34" spans="1:7" s="15" customFormat="1" ht="30" customHeight="1" x14ac:dyDescent="0.25">
      <c r="A34" s="9">
        <f t="shared" si="0"/>
        <v>31</v>
      </c>
      <c r="B34" s="10" t="str">
        <f>+'[15] METRAJ MEK'!B36</f>
        <v>25.305.2107</v>
      </c>
      <c r="C34" s="11" t="str">
        <f>+'[15] METRAJ MEK'!C36</f>
        <v>Pn 20 polipropilen 2 1/2" ø75/12,5 mm temiz su boruları</v>
      </c>
      <c r="D34" s="12" t="str">
        <f>+'[15] METRAJ MEK'!D36</f>
        <v>MT</v>
      </c>
      <c r="E34" s="13">
        <f>VLOOKUP(B34,'[15] METRAJ MEK'!$B$6:$E$166,4,0)</f>
        <v>45</v>
      </c>
      <c r="F34" s="14"/>
      <c r="G34" s="14"/>
    </row>
    <row r="35" spans="1:7" s="15" customFormat="1" ht="30" customHeight="1" x14ac:dyDescent="0.25">
      <c r="A35" s="9">
        <f t="shared" si="0"/>
        <v>32</v>
      </c>
      <c r="B35" s="10" t="str">
        <f>+'[15] METRAJ MEK'!B37</f>
        <v>25.305.6101</v>
      </c>
      <c r="C35" s="11" t="str">
        <f>+'[15] METRAJ MEK'!C37</f>
        <v>Sert pvc plastik pis su borusu dış çap ø 50-40/3,0 mm (geçme veya yapıştırma muflu)</v>
      </c>
      <c r="D35" s="12" t="str">
        <f>+'[15] METRAJ MEK'!D37</f>
        <v>MT</v>
      </c>
      <c r="E35" s="13">
        <f>VLOOKUP(B35,'[15] METRAJ MEK'!$B$6:$E$166,4,0)</f>
        <v>84</v>
      </c>
      <c r="F35" s="14"/>
      <c r="G35" s="14"/>
    </row>
    <row r="36" spans="1:7" s="15" customFormat="1" ht="30" customHeight="1" x14ac:dyDescent="0.25">
      <c r="A36" s="9">
        <f t="shared" si="0"/>
        <v>33</v>
      </c>
      <c r="B36" s="10" t="str">
        <f>+'[15] METRAJ MEK'!B38</f>
        <v>25.305.6102</v>
      </c>
      <c r="C36" s="11" t="str">
        <f>+'[15] METRAJ MEK'!C38</f>
        <v>Sert pvc plastik pis su borusu dış çap ø 70-40/3,0 mm (geçme veya yapıştırma muflu)</v>
      </c>
      <c r="D36" s="12" t="str">
        <f>+'[15] METRAJ MEK'!D38</f>
        <v>MT</v>
      </c>
      <c r="E36" s="13">
        <f>VLOOKUP(B36,'[15] METRAJ MEK'!$B$6:$E$166,4,0)</f>
        <v>130</v>
      </c>
      <c r="F36" s="14"/>
      <c r="G36" s="14"/>
    </row>
    <row r="37" spans="1:7" s="15" customFormat="1" ht="30" customHeight="1" x14ac:dyDescent="0.25">
      <c r="A37" s="9">
        <f t="shared" si="0"/>
        <v>34</v>
      </c>
      <c r="B37" s="10" t="str">
        <f>+'[15] METRAJ MEK'!B39</f>
        <v>25.305.6103</v>
      </c>
      <c r="C37" s="11" t="str">
        <f>+'[15] METRAJ MEK'!C39</f>
        <v>Sert pvc plastik pis su borusu dış çap ø 100-40/3,0 mm (geçme veya yapıştırma muflu)</v>
      </c>
      <c r="D37" s="12" t="str">
        <f>+'[15] METRAJ MEK'!D39</f>
        <v>MT</v>
      </c>
      <c r="E37" s="13">
        <f>VLOOKUP(B37,'[15] METRAJ MEK'!$B$6:$E$166,4,0)</f>
        <v>127</v>
      </c>
      <c r="F37" s="14"/>
      <c r="G37" s="14"/>
    </row>
    <row r="38" spans="1:7" s="15" customFormat="1" ht="30" customHeight="1" x14ac:dyDescent="0.25">
      <c r="A38" s="9">
        <f t="shared" si="0"/>
        <v>35</v>
      </c>
      <c r="B38" s="10" t="str">
        <f>+'[15] METRAJ MEK'!B40</f>
        <v>25.305.6104</v>
      </c>
      <c r="C38" s="11" t="str">
        <f>+'[15] METRAJ MEK'!C40</f>
        <v>Sert pvc plastik pis su borusu dış çap ø 125-40/3,2 mm (geçme veya yapıştırma muflu)</v>
      </c>
      <c r="D38" s="12" t="str">
        <f>+'[15] METRAJ MEK'!D40</f>
        <v>MT</v>
      </c>
      <c r="E38" s="13">
        <f>VLOOKUP(B38,'[15] METRAJ MEK'!$B$6:$E$166,4,0)</f>
        <v>42</v>
      </c>
      <c r="F38" s="14"/>
      <c r="G38" s="14"/>
    </row>
    <row r="39" spans="1:7" s="15" customFormat="1" ht="30" customHeight="1" x14ac:dyDescent="0.25">
      <c r="A39" s="9">
        <f t="shared" si="0"/>
        <v>36</v>
      </c>
      <c r="B39" s="10" t="str">
        <f>+'[15] METRAJ MEK'!B41</f>
        <v>25.312.1202</v>
      </c>
      <c r="C39" s="11" t="str">
        <f>+'[15] METRAJ MEK'!C41</f>
        <v>Klapeli tip ;125 Ø mm rogar klapesi</v>
      </c>
      <c r="D39" s="12" t="str">
        <f>+'[15] METRAJ MEK'!D41</f>
        <v>AD</v>
      </c>
      <c r="E39" s="13">
        <f>VLOOKUP(B39,'[15] METRAJ MEK'!$B$6:$E$166,4,0)</f>
        <v>2</v>
      </c>
      <c r="F39" s="14"/>
      <c r="G39" s="14"/>
    </row>
    <row r="40" spans="1:7" s="15" customFormat="1" ht="30" customHeight="1" x14ac:dyDescent="0.25">
      <c r="A40" s="9">
        <f t="shared" si="0"/>
        <v>37</v>
      </c>
      <c r="B40" s="10" t="str">
        <f>+'[15] METRAJ MEK'!B42</f>
        <v>25.312.2103</v>
      </c>
      <c r="C40" s="11" t="str">
        <f>+'[15] METRAJ MEK'!C42</f>
        <v>Havalandırma boru ve şapkası 125 Ø mm (pvc)</v>
      </c>
      <c r="D40" s="12" t="str">
        <f>+'[15] METRAJ MEK'!D42</f>
        <v>AD</v>
      </c>
      <c r="E40" s="13">
        <f>VLOOKUP(B40,'[15] METRAJ MEK'!$B$6:$E$166,4,0)</f>
        <v>1</v>
      </c>
      <c r="F40" s="14"/>
      <c r="G40" s="14"/>
    </row>
    <row r="41" spans="1:7" s="15" customFormat="1" ht="37.5" x14ac:dyDescent="0.25">
      <c r="A41" s="9">
        <f t="shared" si="0"/>
        <v>38</v>
      </c>
      <c r="B41" s="10" t="str">
        <f>+'[15] METRAJ MEK'!B43</f>
        <v>25.320.2103</v>
      </c>
      <c r="C41" s="11" t="str">
        <f>+'[15] METRAJ MEK'!C43</f>
        <v>25 Ø mm, 1" Pirinç, preste imal edilmiş teflon, (PTFE) contalı, tam geçişli, vidalı küresel vana</v>
      </c>
      <c r="D41" s="12" t="str">
        <f>+'[15] METRAJ MEK'!D43</f>
        <v>AD</v>
      </c>
      <c r="E41" s="13">
        <f>VLOOKUP(B41,'[15] METRAJ MEK'!$B$6:$E$166,4,0)</f>
        <v>103</v>
      </c>
      <c r="F41" s="14"/>
      <c r="G41" s="14"/>
    </row>
    <row r="42" spans="1:7" s="15" customFormat="1" ht="37.5" x14ac:dyDescent="0.25">
      <c r="A42" s="9">
        <f t="shared" si="0"/>
        <v>39</v>
      </c>
      <c r="B42" s="10" t="str">
        <f>+'[15] METRAJ MEK'!B44</f>
        <v>25.320.2104</v>
      </c>
      <c r="C42" s="11" t="str">
        <f>+'[15] METRAJ MEK'!C44</f>
        <v>32 Ø mm, 1 1/4" Pirinç, preste imal edilmiş teflon, (PTFE) contalı, tam geçişli, vidalı küresel vana</v>
      </c>
      <c r="D42" s="12" t="str">
        <f>+'[15] METRAJ MEK'!D44</f>
        <v>AD</v>
      </c>
      <c r="E42" s="13">
        <f>VLOOKUP(B42,'[15] METRAJ MEK'!$B$6:$E$166,4,0)</f>
        <v>40</v>
      </c>
      <c r="F42" s="14"/>
      <c r="G42" s="14"/>
    </row>
    <row r="43" spans="1:7" s="15" customFormat="1" ht="37.5" x14ac:dyDescent="0.25">
      <c r="A43" s="9">
        <f t="shared" si="0"/>
        <v>40</v>
      </c>
      <c r="B43" s="10" t="str">
        <f>+'[15] METRAJ MEK'!B45</f>
        <v>25.320.2105</v>
      </c>
      <c r="C43" s="11" t="str">
        <f>+'[15] METRAJ MEK'!C45</f>
        <v>40 Ø mm, 1 1/2" Pirinç, preste imal edilmiş teflon, (PTFE) contalı, tam geçişli, vidalı küresel vana</v>
      </c>
      <c r="D43" s="12" t="str">
        <f>+'[15] METRAJ MEK'!D45</f>
        <v>AD</v>
      </c>
      <c r="E43" s="13">
        <f>VLOOKUP(B43,'[15] METRAJ MEK'!$B$6:$E$166,4,0)</f>
        <v>6</v>
      </c>
      <c r="F43" s="14"/>
      <c r="G43" s="14"/>
    </row>
    <row r="44" spans="1:7" s="15" customFormat="1" ht="37.5" x14ac:dyDescent="0.25">
      <c r="A44" s="9">
        <f t="shared" si="0"/>
        <v>41</v>
      </c>
      <c r="B44" s="10" t="str">
        <f>+'[15] METRAJ MEK'!B46</f>
        <v>25.320.2106</v>
      </c>
      <c r="C44" s="11" t="str">
        <f>+'[15] METRAJ MEK'!C46</f>
        <v>50 Ø mm, 2" Pirinç, preste imal edilmiş teflon, (PTFE) contalı, tam geçişli, vidalı küresel vana</v>
      </c>
      <c r="D44" s="12" t="str">
        <f>+'[15] METRAJ MEK'!D46</f>
        <v>AD</v>
      </c>
      <c r="E44" s="13">
        <f>VLOOKUP(B44,'[15] METRAJ MEK'!$B$6:$E$166,4,0)</f>
        <v>6</v>
      </c>
      <c r="F44" s="14"/>
      <c r="G44" s="14"/>
    </row>
    <row r="45" spans="1:7" s="15" customFormat="1" ht="30" customHeight="1" x14ac:dyDescent="0.25">
      <c r="A45" s="9">
        <f t="shared" si="0"/>
        <v>42</v>
      </c>
      <c r="B45" s="10" t="str">
        <f>+'[15] METRAJ MEK'!B47</f>
        <v>25.320.2302</v>
      </c>
      <c r="C45" s="11" t="str">
        <f>+'[15] METRAJ MEK'!C47</f>
        <v>65 Ø mm 2 1/2" PN 10-16, Gövdesi pik döküm, küresi dolu paslanmaz çelikten, tam geçişli, paslanmaz çelikten veya teflon tabak yay takviyeli contalı, iki parçalı, flanşlı küresel vana</v>
      </c>
      <c r="D45" s="12" t="str">
        <f>+'[15] METRAJ MEK'!D47</f>
        <v>AD</v>
      </c>
      <c r="E45" s="13">
        <f>VLOOKUP(B45,'[15] METRAJ MEK'!$B$6:$E$166,4,0)</f>
        <v>10</v>
      </c>
      <c r="F45" s="14"/>
      <c r="G45" s="14"/>
    </row>
    <row r="46" spans="1:7" s="15" customFormat="1" ht="30" customHeight="1" x14ac:dyDescent="0.25">
      <c r="A46" s="9">
        <f t="shared" si="0"/>
        <v>43</v>
      </c>
      <c r="B46" s="10" t="str">
        <f>+'[15] METRAJ MEK'!B48</f>
        <v>25.325.1207</v>
      </c>
      <c r="C46" s="11" t="str">
        <f>+'[15] METRAJ MEK'!C48</f>
        <v>Pislik tutucu,pn 16,( buhar+su için,pik dök.)ø 65 mm, Flanşlı</v>
      </c>
      <c r="D46" s="12" t="str">
        <f>+'[15] METRAJ MEK'!D48</f>
        <v>AD</v>
      </c>
      <c r="E46" s="13">
        <f>VLOOKUP(B46,'[15] METRAJ MEK'!$B$6:$E$166,4,0)</f>
        <v>1</v>
      </c>
      <c r="F46" s="14"/>
      <c r="G46" s="14"/>
    </row>
    <row r="47" spans="1:7" s="15" customFormat="1" ht="30" customHeight="1" x14ac:dyDescent="0.25">
      <c r="A47" s="9">
        <f t="shared" si="0"/>
        <v>44</v>
      </c>
      <c r="B47" s="10" t="str">
        <f>+'[15] METRAJ MEK'!B49</f>
        <v>25.325.2301</v>
      </c>
      <c r="C47" s="11" t="str">
        <f>+'[15] METRAJ MEK'!C49</f>
        <v>Geri tepme ventili, flanşlı döküm gövdeli ø 65 mm.</v>
      </c>
      <c r="D47" s="12" t="str">
        <f>+'[15] METRAJ MEK'!D49</f>
        <v>AD</v>
      </c>
      <c r="E47" s="13">
        <f>VLOOKUP(B47,'[15] METRAJ MEK'!$B$6:$E$166,4,0)</f>
        <v>4</v>
      </c>
      <c r="F47" s="14"/>
      <c r="G47" s="14"/>
    </row>
    <row r="48" spans="1:7" s="15" customFormat="1" ht="30" customHeight="1" x14ac:dyDescent="0.25">
      <c r="A48" s="9">
        <f t="shared" si="0"/>
        <v>45</v>
      </c>
      <c r="B48" s="10" t="str">
        <f>+'[15] METRAJ MEK'!B50</f>
        <v>25.332.1304</v>
      </c>
      <c r="C48" s="11" t="str">
        <f>+'[15] METRAJ MEK'!C50</f>
        <v>65 Ø mm. kauçuk titreşim yutucu PN 16</v>
      </c>
      <c r="D48" s="12" t="str">
        <f>+'[15] METRAJ MEK'!D50</f>
        <v>AD</v>
      </c>
      <c r="E48" s="13">
        <f>VLOOKUP(B48,'[15] METRAJ MEK'!$B$6:$E$166,4,0)</f>
        <v>1</v>
      </c>
      <c r="F48" s="14"/>
      <c r="G48" s="14"/>
    </row>
    <row r="49" spans="1:7" s="15" customFormat="1" ht="30" customHeight="1" x14ac:dyDescent="0.25">
      <c r="A49" s="9">
        <f t="shared" si="0"/>
        <v>46</v>
      </c>
      <c r="B49" s="10" t="str">
        <f>+'[15] METRAJ MEK'!B51</f>
        <v>25.400.5026</v>
      </c>
      <c r="C49" s="11" t="str">
        <f>+'[15] METRAJ MEK'!C51</f>
        <v>(1 1/2") ø 48 ,t= 9 mm.Kauçuk Köpüğü prefabrik boru ile ısı yalıtımı</v>
      </c>
      <c r="D49" s="12" t="str">
        <f>+'[15] METRAJ MEK'!D51</f>
        <v>MT</v>
      </c>
      <c r="E49" s="13">
        <f>VLOOKUP(B49,'[15] METRAJ MEK'!$B$6:$E$166,4,0)</f>
        <v>62</v>
      </c>
      <c r="F49" s="14"/>
      <c r="G49" s="14"/>
    </row>
    <row r="50" spans="1:7" s="15" customFormat="1" ht="30" customHeight="1" x14ac:dyDescent="0.25">
      <c r="A50" s="9">
        <f t="shared" si="0"/>
        <v>47</v>
      </c>
      <c r="B50" s="10" t="str">
        <f>+'[15] METRAJ MEK'!B52</f>
        <v>25.400.5031</v>
      </c>
      <c r="C50" s="11" t="str">
        <f>+'[15] METRAJ MEK'!C52</f>
        <v>(2") ø 60 ,t= 9 mm.Kauçuk Köpüğü prefabrik boru ile ısı yalıtımı</v>
      </c>
      <c r="D50" s="12" t="str">
        <f>+'[15] METRAJ MEK'!D52</f>
        <v>MT</v>
      </c>
      <c r="E50" s="13">
        <f>VLOOKUP(B50,'[15] METRAJ MEK'!$B$6:$E$166,4,0)</f>
        <v>40</v>
      </c>
      <c r="F50" s="14"/>
      <c r="G50" s="14"/>
    </row>
    <row r="51" spans="1:7" s="15" customFormat="1" ht="30" customHeight="1" x14ac:dyDescent="0.25">
      <c r="A51" s="9">
        <f t="shared" si="0"/>
        <v>48</v>
      </c>
      <c r="B51" s="10" t="str">
        <f>+'[15] METRAJ MEK'!B53</f>
        <v>25.400.5036</v>
      </c>
      <c r="C51" s="11" t="str">
        <f>+'[15] METRAJ MEK'!C53</f>
        <v>(2 1/2") ø 76 ,t= 9 mm.Kauçuk Köpüğü prefabrik boru ile ısı yalıtımı</v>
      </c>
      <c r="D51" s="12" t="str">
        <f>+'[15] METRAJ MEK'!D53</f>
        <v>MT</v>
      </c>
      <c r="E51" s="13">
        <f>VLOOKUP(B51,'[15] METRAJ MEK'!$B$6:$E$166,4,0)</f>
        <v>84</v>
      </c>
      <c r="F51" s="14"/>
      <c r="G51" s="14"/>
    </row>
    <row r="52" spans="1:7" s="15" customFormat="1" ht="30" customHeight="1" x14ac:dyDescent="0.25">
      <c r="A52" s="9">
        <f t="shared" si="0"/>
        <v>49</v>
      </c>
      <c r="B52" s="10" t="str">
        <f>+'[15] METRAJ MEK'!B54</f>
        <v>48.700.1901</v>
      </c>
      <c r="C52" s="11" t="str">
        <f>+'[15] METRAJ MEK'!C54</f>
        <v>Bizüteli Füme Renkli Ayna ( 5 mm Kalınlığında)</v>
      </c>
      <c r="D52" s="12" t="str">
        <f>+'[15] METRAJ MEK'!D54</f>
        <v>M2</v>
      </c>
      <c r="E52" s="13">
        <f>VLOOKUP(B52,'[15] METRAJ MEK'!$B$6:$E$166,4,0)</f>
        <v>12.84</v>
      </c>
      <c r="F52" s="14"/>
      <c r="G52" s="14"/>
    </row>
    <row r="53" spans="1:7" s="15" customFormat="1" ht="30" customHeight="1" x14ac:dyDescent="0.25">
      <c r="A53" s="9">
        <f t="shared" si="0"/>
        <v>50</v>
      </c>
      <c r="B53" s="10" t="str">
        <f>'[15] METRAJ MEK'!B55</f>
        <v>25.127.1001</v>
      </c>
      <c r="C53" s="11" t="str">
        <f>'[15] METRAJ MEK'!C55</f>
        <v xml:space="preserve"> Birinci kalite duş borusu ve duş baş süzgeci ile komple banyo batarya (TS EN 200)</v>
      </c>
      <c r="D53" s="12" t="str">
        <f>'[15] METRAJ MEK'!D55</f>
        <v>Tk</v>
      </c>
      <c r="E53" s="13">
        <f>'[15] METRAJ MEK'!E55</f>
        <v>2</v>
      </c>
      <c r="F53" s="14"/>
      <c r="G53" s="14"/>
    </row>
    <row r="54" spans="1:7" s="15" customFormat="1" ht="30" customHeight="1" x14ac:dyDescent="0.25">
      <c r="A54" s="9">
        <f t="shared" si="0"/>
        <v>51</v>
      </c>
      <c r="B54" s="10" t="str">
        <f>'[15] METRAJ MEK'!B56</f>
        <v>25.125.2205</v>
      </c>
      <c r="C54" s="11" t="str">
        <f>'[15] METRAJ MEK'!C56</f>
        <v>Beyaz akrilik duş teknesi. (Mono blok gövde) 90x90x11 cm, köşe</v>
      </c>
      <c r="D54" s="12" t="str">
        <f>'[15] METRAJ MEK'!D56</f>
        <v>Ad</v>
      </c>
      <c r="E54" s="13">
        <f>'[15] METRAJ MEK'!E56</f>
        <v>2</v>
      </c>
      <c r="F54" s="14"/>
      <c r="G54" s="14"/>
    </row>
    <row r="55" spans="1:7" s="15" customFormat="1" ht="30" customHeight="1" x14ac:dyDescent="0.25">
      <c r="A55" s="9">
        <f t="shared" si="0"/>
        <v>52</v>
      </c>
      <c r="B55" s="10" t="str">
        <f>+'[15] METRAJ MEK'!B57</f>
        <v>25.165.3004</v>
      </c>
      <c r="C55" s="11" t="str">
        <f>+'[15] METRAJ MEK'!C57</f>
        <v>Tam otomatik su yumuşatma cihazı 3 m3/sa</v>
      </c>
      <c r="D55" s="12" t="str">
        <f>+'[15] METRAJ MEK'!D57</f>
        <v>AD</v>
      </c>
      <c r="E55" s="13">
        <f>VLOOKUP(B55,'[15] METRAJ MEK'!$B$6:$E$166,4,0)</f>
        <v>1</v>
      </c>
      <c r="F55" s="14"/>
      <c r="G55" s="14"/>
    </row>
    <row r="56" spans="1:7" s="15" customFormat="1" ht="30" customHeight="1" x14ac:dyDescent="0.25">
      <c r="A56" s="9">
        <f t="shared" si="0"/>
        <v>53</v>
      </c>
      <c r="B56" s="10" t="str">
        <f>+'[15] METRAJ MEK'!B58</f>
        <v>25.175.1608</v>
      </c>
      <c r="C56" s="11" t="str">
        <f>+'[15] METRAJ MEK'!C58</f>
        <v>1000 LT tek bakır serpantinl boyler</v>
      </c>
      <c r="D56" s="12" t="str">
        <f>+'[15] METRAJ MEK'!D58</f>
        <v>AD</v>
      </c>
      <c r="E56" s="13">
        <f>VLOOKUP(B56,'[15] METRAJ MEK'!$B$6:$E$166,4,0)</f>
        <v>1</v>
      </c>
      <c r="F56" s="14"/>
      <c r="G56" s="14"/>
    </row>
    <row r="57" spans="1:7" s="15" customFormat="1" ht="37.5" x14ac:dyDescent="0.25">
      <c r="A57" s="9">
        <f t="shared" si="0"/>
        <v>54</v>
      </c>
      <c r="B57" s="10" t="str">
        <f>+'[15] METRAJ MEK'!B59</f>
        <v>25.214.1010</v>
      </c>
      <c r="C57" s="11" t="str">
        <f>+'[15] METRAJ MEK'!C59</f>
        <v>115 KW - 129,9 KW arası duvara asılabilen gaz yakıtlı yoğuşmalı kazanlar doğalgaz veya lpg yakıtlı</v>
      </c>
      <c r="D57" s="12" t="str">
        <f>+'[15] METRAJ MEK'!D59</f>
        <v>AD</v>
      </c>
      <c r="E57" s="13">
        <f>VLOOKUP(B57,'[15] METRAJ MEK'!$B$6:$E$166,4,0)</f>
        <v>4</v>
      </c>
      <c r="F57" s="14"/>
      <c r="G57" s="14"/>
    </row>
    <row r="58" spans="1:7" s="15" customFormat="1" ht="30" customHeight="1" x14ac:dyDescent="0.25">
      <c r="A58" s="9">
        <f t="shared" si="0"/>
        <v>55</v>
      </c>
      <c r="B58" s="10" t="str">
        <f>+'[15] METRAJ MEK'!B60</f>
        <v>25.218.1102</v>
      </c>
      <c r="C58" s="11" t="str">
        <f>+'[15] METRAJ MEK'!C60</f>
        <v>500 KW ' a kadar Nötralizasyon Ünitesi</v>
      </c>
      <c r="D58" s="12" t="str">
        <f>+'[15] METRAJ MEK'!D60</f>
        <v>AD</v>
      </c>
      <c r="E58" s="13">
        <f>VLOOKUP(B58,'[15] METRAJ MEK'!$B$6:$E$166,4,0)</f>
        <v>1</v>
      </c>
      <c r="F58" s="14"/>
      <c r="G58" s="14"/>
    </row>
    <row r="59" spans="1:7" s="15" customFormat="1" ht="30" customHeight="1" x14ac:dyDescent="0.25">
      <c r="A59" s="9">
        <f t="shared" si="0"/>
        <v>56</v>
      </c>
      <c r="B59" s="10" t="str">
        <f>+'[15] METRAJ MEK'!B61</f>
        <v>25.225.3025</v>
      </c>
      <c r="C59" s="11" t="str">
        <f>+'[15] METRAJ MEK'!C61</f>
        <v>Panel radyatör (tip 22) 600</v>
      </c>
      <c r="D59" s="12" t="str">
        <f>+'[15] METRAJ MEK'!D61</f>
        <v>MT</v>
      </c>
      <c r="E59" s="13">
        <f>VLOOKUP(B59,'[15] METRAJ MEK'!$B$6:$E$166,4,0)</f>
        <v>304.8</v>
      </c>
      <c r="F59" s="14"/>
      <c r="G59" s="14"/>
    </row>
    <row r="60" spans="1:7" s="15" customFormat="1" ht="30" customHeight="1" x14ac:dyDescent="0.25">
      <c r="A60" s="9">
        <f t="shared" si="0"/>
        <v>57</v>
      </c>
      <c r="B60" s="10" t="str">
        <f>+'[15] METRAJ MEK'!B62</f>
        <v>25.230.1201</v>
      </c>
      <c r="C60" s="11" t="str">
        <f>+'[15] METRAJ MEK'!C62</f>
        <v>Köşe tip radyatör musluğu ø15 mm (1/2")</v>
      </c>
      <c r="D60" s="12" t="str">
        <f>+'[15] METRAJ MEK'!D62</f>
        <v>AD</v>
      </c>
      <c r="E60" s="13">
        <f>VLOOKUP(B60,'[15] METRAJ MEK'!$B$6:$E$166,4,0)</f>
        <v>480</v>
      </c>
      <c r="F60" s="14"/>
      <c r="G60" s="14"/>
    </row>
    <row r="61" spans="1:7" s="15" customFormat="1" ht="30" customHeight="1" x14ac:dyDescent="0.25">
      <c r="A61" s="9">
        <f t="shared" si="0"/>
        <v>58</v>
      </c>
      <c r="B61" s="10" t="str">
        <f>+'[15] METRAJ MEK'!B63</f>
        <v>25.245.1101</v>
      </c>
      <c r="C61" s="11" t="str">
        <f>+'[15] METRAJ MEK'!C63</f>
        <v>Kollektör borusu ø 57/3 mm. dikişli boru</v>
      </c>
      <c r="D61" s="12" t="str">
        <f>+'[15] METRAJ MEK'!D63</f>
        <v>MT</v>
      </c>
      <c r="E61" s="13">
        <f>VLOOKUP(B61,'[15] METRAJ MEK'!$B$6:$E$166,4,0)</f>
        <v>3</v>
      </c>
      <c r="F61" s="14"/>
      <c r="G61" s="14"/>
    </row>
    <row r="62" spans="1:7" s="15" customFormat="1" ht="30" customHeight="1" x14ac:dyDescent="0.25">
      <c r="A62" s="9">
        <f t="shared" si="0"/>
        <v>59</v>
      </c>
      <c r="B62" s="10" t="str">
        <f>+'[15] METRAJ MEK'!B64</f>
        <v>25.245.1104</v>
      </c>
      <c r="C62" s="11" t="str">
        <f>+'[15] METRAJ MEK'!C64</f>
        <v>Kollektör borusu ø 133/4 mm.dikişli boru</v>
      </c>
      <c r="D62" s="12" t="str">
        <f>+'[15] METRAJ MEK'!D64</f>
        <v>MT</v>
      </c>
      <c r="E62" s="13">
        <f>VLOOKUP(B62,'[15] METRAJ MEK'!$B$6:$E$166,4,0)</f>
        <v>14.25</v>
      </c>
      <c r="F62" s="14"/>
      <c r="G62" s="14"/>
    </row>
    <row r="63" spans="1:7" s="15" customFormat="1" ht="30" customHeight="1" x14ac:dyDescent="0.25">
      <c r="A63" s="9">
        <f t="shared" si="0"/>
        <v>60</v>
      </c>
      <c r="B63" s="10" t="str">
        <f>+'[15] METRAJ MEK'!B65</f>
        <v>25.245.1106</v>
      </c>
      <c r="C63" s="11" t="str">
        <f>+'[15] METRAJ MEK'!C65</f>
        <v>Kollektör borusu ø 219/4,5 mm. dikişli boru</v>
      </c>
      <c r="D63" s="12" t="str">
        <f>+'[15] METRAJ MEK'!D65</f>
        <v>MT</v>
      </c>
      <c r="E63" s="13">
        <f>VLOOKUP(B63,'[15] METRAJ MEK'!$B$6:$E$166,4,0)</f>
        <v>4</v>
      </c>
      <c r="F63" s="14"/>
      <c r="G63" s="14"/>
    </row>
    <row r="64" spans="1:7" s="15" customFormat="1" ht="30" customHeight="1" x14ac:dyDescent="0.25">
      <c r="A64" s="9">
        <f t="shared" si="0"/>
        <v>61</v>
      </c>
      <c r="B64" s="10" t="str">
        <f>+'[15] METRAJ MEK'!B66</f>
        <v>25.245.2005</v>
      </c>
      <c r="C64" s="11" t="str">
        <f>+'[15] METRAJ MEK'!C66</f>
        <v>Kollektör ağzı ø 40 mm</v>
      </c>
      <c r="D64" s="12" t="str">
        <f>+'[15] METRAJ MEK'!D66</f>
        <v>AD</v>
      </c>
      <c r="E64" s="13">
        <f>VLOOKUP(B64,'[15] METRAJ MEK'!$B$6:$E$166,4,0)</f>
        <v>16</v>
      </c>
      <c r="F64" s="14"/>
      <c r="G64" s="14"/>
    </row>
    <row r="65" spans="1:7" s="15" customFormat="1" ht="30" customHeight="1" x14ac:dyDescent="0.25">
      <c r="A65" s="9">
        <f t="shared" si="0"/>
        <v>62</v>
      </c>
      <c r="B65" s="10" t="str">
        <f>+'[15] METRAJ MEK'!B67</f>
        <v>25.245.2009</v>
      </c>
      <c r="C65" s="11" t="str">
        <f>+'[15] METRAJ MEK'!C67</f>
        <v xml:space="preserve">	Kollektör ağzı ø 100</v>
      </c>
      <c r="D65" s="12" t="str">
        <f>+'[15] METRAJ MEK'!D67</f>
        <v>AD</v>
      </c>
      <c r="E65" s="13">
        <f>VLOOKUP(B65,'[15] METRAJ MEK'!$B$6:$E$166,4,0)</f>
        <v>5</v>
      </c>
      <c r="F65" s="14"/>
      <c r="G65" s="14"/>
    </row>
    <row r="66" spans="1:7" s="15" customFormat="1" ht="30" customHeight="1" x14ac:dyDescent="0.25">
      <c r="A66" s="9">
        <f t="shared" si="0"/>
        <v>63</v>
      </c>
      <c r="B66" s="10" t="str">
        <f>+'[15] METRAJ MEK'!B68</f>
        <v>25.245.2011</v>
      </c>
      <c r="C66" s="11" t="str">
        <f>+'[15] METRAJ MEK'!C68</f>
        <v xml:space="preserve">	Kollektör ağzı ø 150</v>
      </c>
      <c r="D66" s="12" t="str">
        <f>+'[15] METRAJ MEK'!D68</f>
        <v>AD</v>
      </c>
      <c r="E66" s="13">
        <f>VLOOKUP(B66,'[15] METRAJ MEK'!$B$6:$E$166,4,0)</f>
        <v>1</v>
      </c>
      <c r="F66" s="14"/>
      <c r="G66" s="14"/>
    </row>
    <row r="67" spans="1:7" s="15" customFormat="1" ht="30" customHeight="1" x14ac:dyDescent="0.25">
      <c r="A67" s="9">
        <f t="shared" si="0"/>
        <v>64</v>
      </c>
      <c r="B67" s="10" t="str">
        <f>+'[15] METRAJ MEK'!B69</f>
        <v>25.245.3106</v>
      </c>
      <c r="C67" s="11" t="str">
        <f>+'[15] METRAJ MEK'!C69</f>
        <v xml:space="preserve">	7 çıkışlı mini küresel vanalı 1"kollektör</v>
      </c>
      <c r="D67" s="12" t="str">
        <f>+'[15] METRAJ MEK'!D69</f>
        <v>AD</v>
      </c>
      <c r="E67" s="13">
        <f>VLOOKUP(B67,'[15] METRAJ MEK'!$B$6:$E$166,4,0)</f>
        <v>4</v>
      </c>
      <c r="F67" s="14"/>
      <c r="G67" s="14"/>
    </row>
    <row r="68" spans="1:7" s="15" customFormat="1" ht="30" customHeight="1" x14ac:dyDescent="0.25">
      <c r="A68" s="9">
        <f t="shared" si="0"/>
        <v>65</v>
      </c>
      <c r="B68" s="10" t="str">
        <f>+'[15] METRAJ MEK'!B70</f>
        <v>25.245.3107</v>
      </c>
      <c r="C68" s="11" t="str">
        <f>+'[15] METRAJ MEK'!C70</f>
        <v>8 çıkışlı mini küresel vanalı 1"kollektör</v>
      </c>
      <c r="D68" s="12" t="str">
        <f>+'[15] METRAJ MEK'!D70</f>
        <v>AD</v>
      </c>
      <c r="E68" s="13">
        <f>VLOOKUP(B68,'[15] METRAJ MEK'!$B$6:$E$166,4,0)</f>
        <v>6</v>
      </c>
      <c r="F68" s="14"/>
      <c r="G68" s="14"/>
    </row>
    <row r="69" spans="1:7" s="15" customFormat="1" ht="30" customHeight="1" x14ac:dyDescent="0.25">
      <c r="A69" s="9">
        <f t="shared" si="0"/>
        <v>66</v>
      </c>
      <c r="B69" s="10" t="str">
        <f>+'[15] METRAJ MEK'!B71</f>
        <v>25.245.3108</v>
      </c>
      <c r="C69" s="11" t="str">
        <f>+'[15] METRAJ MEK'!C71</f>
        <v>9 çıkışlı mini küresel vanalı 1"kollektör</v>
      </c>
      <c r="D69" s="12" t="str">
        <f>+'[15] METRAJ MEK'!D71</f>
        <v>AD</v>
      </c>
      <c r="E69" s="13">
        <f>VLOOKUP(B69,'[15] METRAJ MEK'!$B$6:$E$166,4,0)</f>
        <v>12</v>
      </c>
      <c r="F69" s="14"/>
      <c r="G69" s="14"/>
    </row>
    <row r="70" spans="1:7" s="15" customFormat="1" ht="30" customHeight="1" x14ac:dyDescent="0.25">
      <c r="A70" s="9">
        <f t="shared" ref="A70:A133" si="1">1+A69</f>
        <v>67</v>
      </c>
      <c r="B70" s="10" t="str">
        <f>+'[15] METRAJ MEK'!B72</f>
        <v>25.245.3109</v>
      </c>
      <c r="C70" s="11" t="str">
        <f>+'[15] METRAJ MEK'!C72</f>
        <v>10 çıkışlı mini küresel vanalı 1"kollektör</v>
      </c>
      <c r="D70" s="12" t="str">
        <f>+'[15] METRAJ MEK'!D72</f>
        <v>AD</v>
      </c>
      <c r="E70" s="13">
        <f>VLOOKUP(B70,'[15] METRAJ MEK'!$B$6:$E$166,4,0)</f>
        <v>16</v>
      </c>
      <c r="F70" s="14"/>
      <c r="G70" s="14"/>
    </row>
    <row r="71" spans="1:7" s="15" customFormat="1" ht="30" customHeight="1" x14ac:dyDescent="0.25">
      <c r="A71" s="9">
        <f t="shared" si="1"/>
        <v>68</v>
      </c>
      <c r="B71" s="10" t="str">
        <f>+'[15] METRAJ MEK'!B73</f>
        <v>25.245.3110</v>
      </c>
      <c r="C71" s="11" t="str">
        <f>+'[15] METRAJ MEK'!C73</f>
        <v>11 çıkışlı mini küresel vanalı 1"kollektör</v>
      </c>
      <c r="D71" s="12" t="str">
        <f>+'[15] METRAJ MEK'!D73</f>
        <v>AD</v>
      </c>
      <c r="E71" s="13">
        <f>VLOOKUP(B71,'[15] METRAJ MEK'!$B$6:$E$166,4,0)</f>
        <v>6</v>
      </c>
      <c r="F71" s="14"/>
      <c r="G71" s="14"/>
    </row>
    <row r="72" spans="1:7" s="15" customFormat="1" ht="30" customHeight="1" x14ac:dyDescent="0.25">
      <c r="A72" s="9">
        <f t="shared" si="1"/>
        <v>69</v>
      </c>
      <c r="B72" s="10" t="str">
        <f>+'[15] METRAJ MEK'!B74</f>
        <v>25.245.3111</v>
      </c>
      <c r="C72" s="11" t="str">
        <f>+'[15] METRAJ MEK'!C74</f>
        <v>12 çıkışlı mini küresel vanalı 1"kollektör</v>
      </c>
      <c r="D72" s="12" t="str">
        <f>+'[15] METRAJ MEK'!D74</f>
        <v>AD</v>
      </c>
      <c r="E72" s="13">
        <f>VLOOKUP(B72,'[15] METRAJ MEK'!$B$6:$E$166,4,0)</f>
        <v>6</v>
      </c>
      <c r="F72" s="14"/>
      <c r="G72" s="14"/>
    </row>
    <row r="73" spans="1:7" s="15" customFormat="1" ht="30" customHeight="1" x14ac:dyDescent="0.25">
      <c r="A73" s="9">
        <f t="shared" si="1"/>
        <v>70</v>
      </c>
      <c r="B73" s="10" t="str">
        <f>+'[15] METRAJ MEK'!B75</f>
        <v>25.250.2101</v>
      </c>
      <c r="C73" s="11" t="str">
        <f>+'[15] METRAJ MEK'!C75</f>
        <v>Termometre, madeni, ø 100 mm 120 °C</v>
      </c>
      <c r="D73" s="12" t="str">
        <f>+'[15] METRAJ MEK'!D75</f>
        <v>AD</v>
      </c>
      <c r="E73" s="13">
        <f>VLOOKUP(B73,'[15] METRAJ MEK'!$B$6:$E$166,4,0)</f>
        <v>6</v>
      </c>
      <c r="F73" s="14"/>
      <c r="G73" s="14"/>
    </row>
    <row r="74" spans="1:7" s="15" customFormat="1" ht="30" customHeight="1" x14ac:dyDescent="0.25">
      <c r="A74" s="9">
        <f t="shared" si="1"/>
        <v>71</v>
      </c>
      <c r="B74" s="10" t="str">
        <f>+'[15] METRAJ MEK'!B76</f>
        <v>25.250.2304</v>
      </c>
      <c r="C74" s="11" t="str">
        <f>+'[15] METRAJ MEK'!C76</f>
        <v>Manometre ø 100 mm 10 atmosfer kadar bölüntülü</v>
      </c>
      <c r="D74" s="12" t="str">
        <f>+'[15] METRAJ MEK'!D76</f>
        <v>AD</v>
      </c>
      <c r="E74" s="13">
        <f>VLOOKUP(B74,'[15] METRAJ MEK'!$B$6:$E$166,4,0)</f>
        <v>16</v>
      </c>
      <c r="F74" s="14"/>
      <c r="G74" s="14"/>
    </row>
    <row r="75" spans="1:7" s="15" customFormat="1" ht="30" customHeight="1" x14ac:dyDescent="0.25">
      <c r="A75" s="9">
        <f t="shared" si="1"/>
        <v>72</v>
      </c>
      <c r="B75" s="10" t="str">
        <f>+'[15] METRAJ MEK'!B77</f>
        <v>25.255.1301</v>
      </c>
      <c r="C75" s="11" t="str">
        <f>+'[15] METRAJ MEK'!C77</f>
        <v>Silindirik havalandırma deposu 5 lt.</v>
      </c>
      <c r="D75" s="12" t="str">
        <f>+'[15] METRAJ MEK'!D77</f>
        <v>AD</v>
      </c>
      <c r="E75" s="13">
        <f>VLOOKUP(B75,'[15] METRAJ MEK'!$B$6:$E$166,4,0)</f>
        <v>6</v>
      </c>
      <c r="F75" s="14"/>
      <c r="G75" s="14"/>
    </row>
    <row r="76" spans="1:7" s="15" customFormat="1" ht="30" customHeight="1" x14ac:dyDescent="0.25">
      <c r="A76" s="9">
        <f t="shared" si="1"/>
        <v>73</v>
      </c>
      <c r="B76" s="10" t="str">
        <f>+'[15] METRAJ MEK'!B78</f>
        <v>25.255.2004</v>
      </c>
      <c r="C76" s="11" t="str">
        <f>+'[15] METRAJ MEK'!C78</f>
        <v>100 lt.çelikten atmosfere kapalı değişebilir diyaframlı genleşme deposu</v>
      </c>
      <c r="D76" s="12" t="str">
        <f>+'[15] METRAJ MEK'!D78</f>
        <v>AD</v>
      </c>
      <c r="E76" s="13">
        <f>VLOOKUP(B76,'[15] METRAJ MEK'!$B$6:$E$166,4,0)</f>
        <v>1</v>
      </c>
      <c r="F76" s="14"/>
      <c r="G76" s="14"/>
    </row>
    <row r="77" spans="1:7" s="15" customFormat="1" ht="30" customHeight="1" x14ac:dyDescent="0.25">
      <c r="A77" s="9">
        <f t="shared" si="1"/>
        <v>74</v>
      </c>
      <c r="B77" s="10" t="str">
        <f>+'[15] METRAJ MEK'!B79</f>
        <v>25.260.1210</v>
      </c>
      <c r="C77" s="11" t="str">
        <f>+'[15] METRAJ MEK'!C79</f>
        <v>dn150 flanşlı denge tankı</v>
      </c>
      <c r="D77" s="12" t="str">
        <f>+'[15] METRAJ MEK'!D79</f>
        <v>AD</v>
      </c>
      <c r="E77" s="13">
        <f>VLOOKUP(B77,'[15] METRAJ MEK'!$B$6:$E$166,4,0)</f>
        <v>1</v>
      </c>
      <c r="F77" s="14"/>
      <c r="G77" s="14"/>
    </row>
    <row r="78" spans="1:7" s="15" customFormat="1" ht="30" customHeight="1" x14ac:dyDescent="0.25">
      <c r="A78" s="9">
        <f t="shared" si="1"/>
        <v>75</v>
      </c>
      <c r="B78" s="10" t="str">
        <f>+'[15] METRAJ MEK'!B80</f>
        <v>25.288.5312</v>
      </c>
      <c r="C78" s="11" t="str">
        <f>+'[15] METRAJ MEK'!C80</f>
        <v>Ø450 yalıtımlı paslanmaz çelik baca</v>
      </c>
      <c r="D78" s="12" t="str">
        <f>+'[15] METRAJ MEK'!D80</f>
        <v>MT</v>
      </c>
      <c r="E78" s="13">
        <f>VLOOKUP(B78,'[15] METRAJ MEK'!$B$6:$E$166,4,0)</f>
        <v>18</v>
      </c>
      <c r="F78" s="14"/>
      <c r="G78" s="14"/>
    </row>
    <row r="79" spans="1:7" s="15" customFormat="1" ht="30" customHeight="1" x14ac:dyDescent="0.25">
      <c r="A79" s="9">
        <f t="shared" si="1"/>
        <v>76</v>
      </c>
      <c r="B79" s="10" t="str">
        <f>+'[15] METRAJ MEK'!B81</f>
        <v>25.300.1109</v>
      </c>
      <c r="C79" s="11" t="str">
        <f>+'[15] METRAJ MEK'!C81</f>
        <v>Dikişli vidalı çelik boru 4" 100 mm, dış cap 114,3/4,50 manşonsuz ağırlık 12,50 kg/m</v>
      </c>
      <c r="D79" s="12" t="str">
        <f>+'[15] METRAJ MEK'!D81</f>
        <v>MT</v>
      </c>
      <c r="E79" s="13">
        <f>VLOOKUP(B79,'[15] METRAJ MEK'!$B$6:$E$166,4,0)</f>
        <v>61.4</v>
      </c>
      <c r="F79" s="14"/>
      <c r="G79" s="14"/>
    </row>
    <row r="80" spans="1:7" s="15" customFormat="1" ht="30" customHeight="1" x14ac:dyDescent="0.25">
      <c r="A80" s="9">
        <f t="shared" si="1"/>
        <v>77</v>
      </c>
      <c r="B80" s="10" t="str">
        <f>+'[15] METRAJ MEK'!B82</f>
        <v>25.300.1111</v>
      </c>
      <c r="C80" s="11" t="str">
        <f>+'[15] METRAJ MEK'!C82</f>
        <v>Dikişli vidalı çelik boru 6" 100 mm, dış cap 161,1/5,00 manşonsuz ağırlık 20,4 kg/m</v>
      </c>
      <c r="D80" s="12" t="str">
        <f>+'[15] METRAJ MEK'!D82</f>
        <v>MT</v>
      </c>
      <c r="E80" s="13">
        <f>VLOOKUP(B80,'[15] METRAJ MEK'!$B$6:$E$166,4,0)</f>
        <v>96</v>
      </c>
      <c r="F80" s="14"/>
      <c r="G80" s="14"/>
    </row>
    <row r="81" spans="1:7" s="15" customFormat="1" ht="30" customHeight="1" x14ac:dyDescent="0.25">
      <c r="A81" s="9">
        <f t="shared" si="1"/>
        <v>78</v>
      </c>
      <c r="B81" s="10" t="str">
        <f>+'[15] METRAJ MEK'!B83</f>
        <v>25.305.4103</v>
      </c>
      <c r="C81" s="11" t="str">
        <f>+'[15] METRAJ MEK'!C83</f>
        <v>32 Ø mm 1 " PN 20 Cam Elyaf Takviyeli Polipropilen Borular</v>
      </c>
      <c r="D81" s="12" t="str">
        <f>+'[15] METRAJ MEK'!D83</f>
        <v>MT</v>
      </c>
      <c r="E81" s="13">
        <f>VLOOKUP(B81,'[15] METRAJ MEK'!$B$6:$E$166,4,0)</f>
        <v>100</v>
      </c>
      <c r="F81" s="14"/>
      <c r="G81" s="14"/>
    </row>
    <row r="82" spans="1:7" s="15" customFormat="1" ht="30" customHeight="1" x14ac:dyDescent="0.25">
      <c r="A82" s="9">
        <f t="shared" si="1"/>
        <v>79</v>
      </c>
      <c r="B82" s="10" t="str">
        <f>+'[15] METRAJ MEK'!B84</f>
        <v>25.305.4104</v>
      </c>
      <c r="C82" s="11" t="str">
        <f>+'[15] METRAJ MEK'!C84</f>
        <v>40 Ø mm 1 1/4" PN 20 Cam Elyaf Takviyeli Polipropilen Borular</v>
      </c>
      <c r="D82" s="12" t="str">
        <f>+'[15] METRAJ MEK'!D84</f>
        <v>MT</v>
      </c>
      <c r="E82" s="13">
        <f>VLOOKUP(B82,'[15] METRAJ MEK'!$B$6:$E$166,4,0)</f>
        <v>18</v>
      </c>
      <c r="F82" s="14"/>
      <c r="G82" s="14"/>
    </row>
    <row r="83" spans="1:7" s="15" customFormat="1" ht="30" customHeight="1" x14ac:dyDescent="0.25">
      <c r="A83" s="9">
        <f t="shared" si="1"/>
        <v>80</v>
      </c>
      <c r="B83" s="10" t="str">
        <f>+'[15] METRAJ MEK'!B85</f>
        <v>25.305.4106</v>
      </c>
      <c r="C83" s="11" t="str">
        <f>+'[15] METRAJ MEK'!C85</f>
        <v>63 Ø mm 2" PN 20 Cam Elyaf Takviyeli Polipropilen Borular</v>
      </c>
      <c r="D83" s="12" t="str">
        <f>+'[15] METRAJ MEK'!D85</f>
        <v>MT</v>
      </c>
      <c r="E83" s="13">
        <f>VLOOKUP(B83,'[15] METRAJ MEK'!$B$6:$E$166,4,0)</f>
        <v>54</v>
      </c>
      <c r="F83" s="14"/>
      <c r="G83" s="14"/>
    </row>
    <row r="84" spans="1:7" s="15" customFormat="1" ht="30" customHeight="1" x14ac:dyDescent="0.25">
      <c r="A84" s="9">
        <f t="shared" si="1"/>
        <v>81</v>
      </c>
      <c r="B84" s="10" t="str">
        <f>+'[15] METRAJ MEK'!B86</f>
        <v>25.305.4107</v>
      </c>
      <c r="C84" s="11" t="str">
        <f>+'[15] METRAJ MEK'!C86</f>
        <v>75 Ø mm 2 1/2" PN 20 Cam Elyaf Takviyeli Polipropilen Borular</v>
      </c>
      <c r="D84" s="12" t="str">
        <f>+'[15] METRAJ MEK'!D86</f>
        <v>MT</v>
      </c>
      <c r="E84" s="13">
        <f>VLOOKUP(B84,'[15] METRAJ MEK'!$B$6:$E$166,4,0)</f>
        <v>54</v>
      </c>
      <c r="F84" s="14"/>
      <c r="G84" s="14"/>
    </row>
    <row r="85" spans="1:7" s="15" customFormat="1" ht="30" customHeight="1" x14ac:dyDescent="0.25">
      <c r="A85" s="9">
        <f t="shared" si="1"/>
        <v>82</v>
      </c>
      <c r="B85" s="10" t="str">
        <f>+'[15] METRAJ MEK'!B87</f>
        <v>25.305.4108</v>
      </c>
      <c r="C85" s="11" t="str">
        <f>+'[15] METRAJ MEK'!C87</f>
        <v>90 Ø mm 3" PN 20 Cam Elyaf Takviyeli Polipropilen Borular</v>
      </c>
      <c r="D85" s="12" t="str">
        <f>+'[15] METRAJ MEK'!D87</f>
        <v>MT</v>
      </c>
      <c r="E85" s="13">
        <f>VLOOKUP(B85,'[15] METRAJ MEK'!$B$6:$E$166,4,0)</f>
        <v>54</v>
      </c>
      <c r="F85" s="14"/>
      <c r="G85" s="14"/>
    </row>
    <row r="86" spans="1:7" s="15" customFormat="1" ht="30" customHeight="1" x14ac:dyDescent="0.25">
      <c r="A86" s="9">
        <f t="shared" si="1"/>
        <v>83</v>
      </c>
      <c r="B86" s="10" t="str">
        <f>+'[15] METRAJ MEK'!B88</f>
        <v>25.305.4109</v>
      </c>
      <c r="C86" s="11" t="str">
        <f>+'[15] METRAJ MEK'!C88</f>
        <v>110 Ø mm 4" PN 20 Cam Elyaf Takviyeli Polipropilen Borular</v>
      </c>
      <c r="D86" s="12" t="str">
        <f>+'[15] METRAJ MEK'!D88</f>
        <v>MT</v>
      </c>
      <c r="E86" s="13">
        <f>VLOOKUP(B86,'[15] METRAJ MEK'!$B$6:$E$166,4,0)</f>
        <v>165</v>
      </c>
      <c r="F86" s="14"/>
      <c r="G86" s="14"/>
    </row>
    <row r="87" spans="1:7" s="15" customFormat="1" ht="30" customHeight="1" x14ac:dyDescent="0.25">
      <c r="A87" s="9">
        <f t="shared" si="1"/>
        <v>84</v>
      </c>
      <c r="B87" s="10" t="str">
        <f>+'[15] METRAJ MEK'!B89</f>
        <v>25.305.7202</v>
      </c>
      <c r="C87" s="11" t="str">
        <f>+'[15] METRAJ MEK'!C89</f>
        <v>PE-RT Boru 16x2,0 mm (Oksijen Bariyerli)</v>
      </c>
      <c r="D87" s="12" t="str">
        <f>+'[15] METRAJ MEK'!D89</f>
        <v>MT</v>
      </c>
      <c r="E87" s="13">
        <f>VLOOKUP(B87,'[15] METRAJ MEK'!$B$6:$E$166,4,0)</f>
        <v>4564</v>
      </c>
      <c r="F87" s="14"/>
      <c r="G87" s="14"/>
    </row>
    <row r="88" spans="1:7" s="15" customFormat="1" ht="45.75" customHeight="1" x14ac:dyDescent="0.25">
      <c r="A88" s="9">
        <f t="shared" si="1"/>
        <v>85</v>
      </c>
      <c r="B88" s="10" t="str">
        <f>+'[15] METRAJ MEK'!B90</f>
        <v>25.305.8500</v>
      </c>
      <c r="C88" s="11" t="str">
        <f>+'[15] METRAJ MEK'!C90</f>
        <v xml:space="preserve">	Ø16- Ø17 çaplarında PE-Xa ve PE-Xb borularda kullanılan spiral koruyucu kılıfın işyerinde temini ve montajı.</v>
      </c>
      <c r="D88" s="12" t="str">
        <f>+'[15] METRAJ MEK'!D90</f>
        <v>MT</v>
      </c>
      <c r="E88" s="13">
        <f>VLOOKUP(B88,'[15] METRAJ MEK'!$B$6:$E$166,4,0)</f>
        <v>4564</v>
      </c>
      <c r="F88" s="14"/>
      <c r="G88" s="14"/>
    </row>
    <row r="89" spans="1:7" s="15" customFormat="1" ht="43.5" customHeight="1" x14ac:dyDescent="0.25">
      <c r="A89" s="9">
        <f t="shared" si="1"/>
        <v>86</v>
      </c>
      <c r="B89" s="10" t="str">
        <f>+'[15] METRAJ MEK'!B91</f>
        <v>25.320.2101</v>
      </c>
      <c r="C89" s="11" t="str">
        <f>+'[15] METRAJ MEK'!C91</f>
        <v>15 Ø mm, 1/2" Pirinç, preste imal edilmiş teflon, (PTFE) contalı, tam geçişli, vidalı küresel vana</v>
      </c>
      <c r="D89" s="12" t="str">
        <f>+'[15] METRAJ MEK'!D91</f>
        <v>AD</v>
      </c>
      <c r="E89" s="13">
        <f>VLOOKUP(B89,'[15] METRAJ MEK'!$B$6:$E$166,4,0)</f>
        <v>6</v>
      </c>
      <c r="F89" s="14"/>
      <c r="G89" s="14"/>
    </row>
    <row r="90" spans="1:7" s="15" customFormat="1" ht="56.25" x14ac:dyDescent="0.25">
      <c r="A90" s="9">
        <f t="shared" si="1"/>
        <v>87</v>
      </c>
      <c r="B90" s="10" t="str">
        <f>+'[15] METRAJ MEK'!B92</f>
        <v>25.320.2306</v>
      </c>
      <c r="C90" s="11" t="str">
        <f>+'[15] METRAJ MEK'!C92</f>
        <v>125 Ø mm PN 10-16, Gövdesi pik döküm, küresi dolu paslanmaz çelikten, tam geçişli, paslanmaz çelikten veya teflon tabak yay takviyeli contalı, iki parçalı, flanşlı küresel vana</v>
      </c>
      <c r="D90" s="12" t="str">
        <f>+'[15] METRAJ MEK'!D92</f>
        <v>AD</v>
      </c>
      <c r="E90" s="13">
        <f>VLOOKUP(B90,'[15] METRAJ MEK'!$B$6:$E$166,4,0)</f>
        <v>10</v>
      </c>
      <c r="F90" s="14"/>
      <c r="G90" s="14"/>
    </row>
    <row r="91" spans="1:7" s="15" customFormat="1" ht="57" customHeight="1" x14ac:dyDescent="0.25">
      <c r="A91" s="9">
        <f t="shared" si="1"/>
        <v>88</v>
      </c>
      <c r="B91" s="10" t="str">
        <f>+'[15] METRAJ MEK'!B93</f>
        <v>25.320.2511</v>
      </c>
      <c r="C91" s="11" t="str">
        <f>+'[15] METRAJ MEK'!C93</f>
        <v>150 Ø mm PN 10-16, Gövdesi pik döküm, küresi dolu paslanmaz çelikten, tam geçişli, paslanmaz çelikten veya teflon tabak yay takviyeli contalı, üç parçalı, flanşlı küresel vana</v>
      </c>
      <c r="D91" s="12" t="str">
        <f>+'[15] METRAJ MEK'!D93</f>
        <v>AD</v>
      </c>
      <c r="E91" s="13">
        <f>VLOOKUP(B91,'[15] METRAJ MEK'!$B$6:$E$166,4,0)</f>
        <v>6</v>
      </c>
      <c r="F91" s="14"/>
      <c r="G91" s="14"/>
    </row>
    <row r="92" spans="1:7" s="15" customFormat="1" ht="30" customHeight="1" x14ac:dyDescent="0.25">
      <c r="A92" s="9">
        <f t="shared" si="1"/>
        <v>89</v>
      </c>
      <c r="B92" s="10" t="str">
        <f>+'[15] METRAJ MEK'!B94</f>
        <v>25.325.1103</v>
      </c>
      <c r="C92" s="11" t="str">
        <f>+'[15] METRAJ MEK'!C94</f>
        <v xml:space="preserve">	Pislik tutucu,pn 16,buhar için,pres döküm 1", ø 25 mm</v>
      </c>
      <c r="D92" s="12" t="str">
        <f>+'[15] METRAJ MEK'!D94</f>
        <v>AD</v>
      </c>
      <c r="E92" s="13">
        <f>VLOOKUP(B92,'[15] METRAJ MEK'!$B$6:$E$166,4,0)</f>
        <v>25</v>
      </c>
      <c r="F92" s="14"/>
      <c r="G92" s="14"/>
    </row>
    <row r="93" spans="1:7" s="15" customFormat="1" ht="30" customHeight="1" x14ac:dyDescent="0.25">
      <c r="A93" s="9">
        <f t="shared" si="1"/>
        <v>90</v>
      </c>
      <c r="B93" s="10" t="str">
        <f>+'[15] METRAJ MEK'!B95</f>
        <v>25.325.1211</v>
      </c>
      <c r="C93" s="11" t="str">
        <f>+'[15] METRAJ MEK'!C95</f>
        <v xml:space="preserve">	Pislik tutucu,pn 16,( buhar+su için,pik dök.)ø 150 mm, Flanşlı</v>
      </c>
      <c r="D93" s="12" t="str">
        <f>+'[15] METRAJ MEK'!D95</f>
        <v>AD</v>
      </c>
      <c r="E93" s="13">
        <f>VLOOKUP(B93,'[15] METRAJ MEK'!$B$6:$E$166,4,0)</f>
        <v>1</v>
      </c>
      <c r="F93" s="14"/>
      <c r="G93" s="14"/>
    </row>
    <row r="94" spans="1:7" s="15" customFormat="1" ht="55.5" customHeight="1" x14ac:dyDescent="0.25">
      <c r="A94" s="9">
        <f t="shared" si="1"/>
        <v>91</v>
      </c>
      <c r="B94" s="10" t="str">
        <f>+'[15] METRAJ MEK'!B96</f>
        <v>25.325.3205</v>
      </c>
      <c r="C94" s="11" t="str">
        <f>+'[15] METRAJ MEK'!C96</f>
        <v>ø 40 mm Geri tepme ventili, PN-16, Gövdesi Demir Döküm, Baskı Yaylı veya Subaplı, Flanşlı, Buhar İçin</v>
      </c>
      <c r="D94" s="12" t="str">
        <f>+'[15] METRAJ MEK'!D96</f>
        <v>AD</v>
      </c>
      <c r="E94" s="13">
        <f>VLOOKUP(B94,'[15] METRAJ MEK'!$B$6:$E$166,4,0)</f>
        <v>16</v>
      </c>
      <c r="F94" s="14"/>
      <c r="G94" s="14"/>
    </row>
    <row r="95" spans="1:7" s="15" customFormat="1" ht="30" customHeight="1" x14ac:dyDescent="0.25">
      <c r="A95" s="9">
        <f t="shared" si="1"/>
        <v>92</v>
      </c>
      <c r="B95" s="10" t="str">
        <f>+'[15] METRAJ MEK'!B97</f>
        <v>25.327.1104</v>
      </c>
      <c r="C95" s="11" t="str">
        <f>+'[15] METRAJ MEK'!C97</f>
        <v>Emniyet ventili pirinç,yaylı,vidalı,pn-16 ø 32 mm.(1 1/4)</v>
      </c>
      <c r="D95" s="12" t="str">
        <f>+'[15] METRAJ MEK'!D97</f>
        <v>AD</v>
      </c>
      <c r="E95" s="13">
        <f>VLOOKUP(B95,'[15] METRAJ MEK'!$B$6:$E$166,4,0)</f>
        <v>2</v>
      </c>
      <c r="F95" s="14"/>
      <c r="G95" s="14"/>
    </row>
    <row r="96" spans="1:7" s="15" customFormat="1" ht="30" customHeight="1" x14ac:dyDescent="0.25">
      <c r="A96" s="9">
        <f t="shared" si="1"/>
        <v>93</v>
      </c>
      <c r="B96" s="10" t="str">
        <f>+'[15] METRAJ MEK'!B98</f>
        <v>25.337.1306</v>
      </c>
      <c r="C96" s="11" t="str">
        <f>+'[15] METRAJ MEK'!C98</f>
        <v xml:space="preserve">	Flanşlı hava ayrıcı Ø 150mm</v>
      </c>
      <c r="D96" s="12" t="str">
        <f>+'[15] METRAJ MEK'!D98</f>
        <v>AD</v>
      </c>
      <c r="E96" s="13">
        <f>VLOOKUP(B96,'[15] METRAJ MEK'!$B$6:$E$166,4,0)</f>
        <v>1</v>
      </c>
      <c r="F96" s="14"/>
      <c r="G96" s="14"/>
    </row>
    <row r="97" spans="1:7" s="15" customFormat="1" ht="30" customHeight="1" x14ac:dyDescent="0.25">
      <c r="A97" s="9">
        <f t="shared" si="1"/>
        <v>94</v>
      </c>
      <c r="B97" s="10" t="str">
        <f>+'[15] METRAJ MEK'!B99</f>
        <v>25.337.2206</v>
      </c>
      <c r="C97" s="11" t="str">
        <f>+'[15] METRAJ MEK'!C99</f>
        <v>Flanşlı tortu ayrıcı Ø 150 mm</v>
      </c>
      <c r="D97" s="12" t="str">
        <f>+'[15] METRAJ MEK'!D99</f>
        <v>AD</v>
      </c>
      <c r="E97" s="13">
        <f>VLOOKUP(B97,'[15] METRAJ MEK'!$B$6:$E$166,4,0)</f>
        <v>1</v>
      </c>
      <c r="F97" s="14"/>
      <c r="G97" s="14"/>
    </row>
    <row r="98" spans="1:7" s="15" customFormat="1" ht="34.5" customHeight="1" x14ac:dyDescent="0.25">
      <c r="A98" s="9">
        <f t="shared" si="1"/>
        <v>95</v>
      </c>
      <c r="B98" s="10" t="str">
        <f>+'[15] METRAJ MEK'!B100</f>
        <v>25.340.1201</v>
      </c>
      <c r="C98" s="11" t="str">
        <f>+'[15] METRAJ MEK'!C100</f>
        <v>Otomatik hava atma cihazı (su için)ø 15 mm, 1/2"</v>
      </c>
      <c r="D98" s="12" t="str">
        <f>+'[15] METRAJ MEK'!D100</f>
        <v>AD</v>
      </c>
      <c r="E98" s="13">
        <f>VLOOKUP(B98,'[15] METRAJ MEK'!$B$6:$E$166,4,0)</f>
        <v>6</v>
      </c>
      <c r="F98" s="14"/>
      <c r="G98" s="14"/>
    </row>
    <row r="99" spans="1:7" s="15" customFormat="1" ht="48.75" customHeight="1" x14ac:dyDescent="0.25">
      <c r="A99" s="9">
        <f t="shared" si="1"/>
        <v>96</v>
      </c>
      <c r="B99" s="10" t="str">
        <f>+'[15] METRAJ MEK'!B101</f>
        <v>25.350.3007</v>
      </c>
      <c r="C99" s="11" t="str">
        <f>+'[15] METRAJ MEK'!C101</f>
        <v>Değişken devirli ( frekans konvertörlü )Islak Rotorlu sirkülasyon pompası (1-3) m3/h (3,5-7) mss</v>
      </c>
      <c r="D99" s="12" t="str">
        <f>+'[15] METRAJ MEK'!D101</f>
        <v>AD</v>
      </c>
      <c r="E99" s="13">
        <f>VLOOKUP(B99,'[15] METRAJ MEK'!$B$6:$E$166,4,0)</f>
        <v>3</v>
      </c>
      <c r="F99" s="14"/>
      <c r="G99" s="14"/>
    </row>
    <row r="100" spans="1:7" s="15" customFormat="1" ht="48.75" customHeight="1" x14ac:dyDescent="0.25">
      <c r="A100" s="9">
        <f t="shared" si="1"/>
        <v>97</v>
      </c>
      <c r="B100" s="10" t="str">
        <f>+'[15] METRAJ MEK'!B102</f>
        <v>25.350.4002</v>
      </c>
      <c r="C100" s="11" t="str">
        <f>+'[15] METRAJ MEK'!C102</f>
        <v>Değişken devirli ( frekans konvertörlü )Kuru Rotorlu sirkülasyon pompası (1-14) m3/h (6 – 14,5) mss</v>
      </c>
      <c r="D100" s="12" t="str">
        <f>+'[15] METRAJ MEK'!D102</f>
        <v>AD</v>
      </c>
      <c r="E100" s="13">
        <f>VLOOKUP(B100,'[15] METRAJ MEK'!$B$6:$E$166,4,0)</f>
        <v>4</v>
      </c>
      <c r="F100" s="14"/>
      <c r="G100" s="14"/>
    </row>
    <row r="101" spans="1:7" s="15" customFormat="1" ht="45.75" customHeight="1" x14ac:dyDescent="0.25">
      <c r="A101" s="9">
        <f t="shared" si="1"/>
        <v>98</v>
      </c>
      <c r="B101" s="10" t="str">
        <f>+'[15] METRAJ MEK'!B103</f>
        <v>25.365.1103</v>
      </c>
      <c r="C101" s="11" t="str">
        <f>+'[15] METRAJ MEK'!C103</f>
        <v>Sülyen boyayla boru boyanması ø 100 mm - 150 mm, (4" - 6") arası (6") dahil</v>
      </c>
      <c r="D101" s="12" t="str">
        <f>+'[15] METRAJ MEK'!D103</f>
        <v>MT</v>
      </c>
      <c r="E101" s="13">
        <f>VLOOKUP(B101,'[15] METRAJ MEK'!$B$6:$E$166,4,0)</f>
        <v>70</v>
      </c>
      <c r="F101" s="14"/>
      <c r="G101" s="14"/>
    </row>
    <row r="102" spans="1:7" s="15" customFormat="1" ht="52.5" customHeight="1" x14ac:dyDescent="0.25">
      <c r="A102" s="9">
        <f t="shared" si="1"/>
        <v>99</v>
      </c>
      <c r="B102" s="10" t="str">
        <f>+'[15] METRAJ MEK'!B104</f>
        <v>25.400.2516</v>
      </c>
      <c r="C102" s="11" t="str">
        <f>+'[15] METRAJ MEK'!C104</f>
        <v xml:space="preserve">	(1") dış çap:33 Ø mm et:30 mm Alüminyum Folyo Kaplı Cam Yünü Prefabrik Boru İle Isı Yalıtımı</v>
      </c>
      <c r="D102" s="12" t="str">
        <f>+'[15] METRAJ MEK'!D104</f>
        <v>MT</v>
      </c>
      <c r="E102" s="13">
        <f>VLOOKUP(B102,'[15] METRAJ MEK'!$B$6:$E$166,4,0)</f>
        <v>100</v>
      </c>
      <c r="F102" s="14"/>
      <c r="G102" s="14"/>
    </row>
    <row r="103" spans="1:7" s="15" customFormat="1" ht="57" customHeight="1" x14ac:dyDescent="0.25">
      <c r="A103" s="9">
        <f t="shared" si="1"/>
        <v>100</v>
      </c>
      <c r="B103" s="10" t="str">
        <f>+'[15] METRAJ MEK'!B105</f>
        <v>25.400.2522</v>
      </c>
      <c r="C103" s="11" t="str">
        <f>+'[15] METRAJ MEK'!C105</f>
        <v>(11/4") dış çap:42 Ø mm et:40 mm Alüminyum Folyo Kaplı Cam Yünü Prefabrik Boru İle Isı Yalıtımı</v>
      </c>
      <c r="D103" s="12" t="str">
        <f>+'[15] METRAJ MEK'!D105</f>
        <v>MT</v>
      </c>
      <c r="E103" s="13">
        <f>VLOOKUP(B103,'[15] METRAJ MEK'!$B$6:$E$166,4,0)</f>
        <v>18</v>
      </c>
      <c r="F103" s="14"/>
      <c r="G103" s="14"/>
    </row>
    <row r="104" spans="1:7" s="15" customFormat="1" ht="57" customHeight="1" x14ac:dyDescent="0.25">
      <c r="A104" s="9">
        <f t="shared" si="1"/>
        <v>101</v>
      </c>
      <c r="B104" s="10" t="str">
        <f>+'[15] METRAJ MEK'!B106</f>
        <v>25.400.2532</v>
      </c>
      <c r="C104" s="11" t="str">
        <f>+'[15] METRAJ MEK'!C106</f>
        <v xml:space="preserve">	(2") dış çap:60 Ø mm et:40 mm Alüminyum Folyo Kaplı Cam Yünü Prefabrik Boru İle Isı Yalıtımı</v>
      </c>
      <c r="D104" s="12" t="str">
        <f>+'[15] METRAJ MEK'!D106</f>
        <v>MT</v>
      </c>
      <c r="E104" s="13">
        <f>VLOOKUP(B104,'[15] METRAJ MEK'!$B$6:$E$166,4,0)</f>
        <v>54</v>
      </c>
      <c r="F104" s="14"/>
      <c r="G104" s="14"/>
    </row>
    <row r="105" spans="1:7" s="15" customFormat="1" ht="57" customHeight="1" x14ac:dyDescent="0.25">
      <c r="A105" s="9">
        <f t="shared" si="1"/>
        <v>102</v>
      </c>
      <c r="B105" s="10" t="str">
        <f>+'[15] METRAJ MEK'!B107</f>
        <v>25.400.2539</v>
      </c>
      <c r="C105" s="11" t="str">
        <f>+'[15] METRAJ MEK'!C107</f>
        <v xml:space="preserve">	(21/2") dış çap:76 Ø mm et:50 mm Alüminyum Folyo Kaplı Cam Yünü Prefabrik Boru İle Isı Yalıtımı</v>
      </c>
      <c r="D105" s="12" t="str">
        <f>+'[15] METRAJ MEK'!D107</f>
        <v>MT</v>
      </c>
      <c r="E105" s="13">
        <f>VLOOKUP(B105,'[15] METRAJ MEK'!$B$6:$E$166,4,0)</f>
        <v>54</v>
      </c>
      <c r="F105" s="14"/>
      <c r="G105" s="14"/>
    </row>
    <row r="106" spans="1:7" s="15" customFormat="1" ht="57" customHeight="1" x14ac:dyDescent="0.25">
      <c r="A106" s="9">
        <f t="shared" si="1"/>
        <v>103</v>
      </c>
      <c r="B106" s="10" t="str">
        <f>+'[15] METRAJ MEK'!B108</f>
        <v>25.400.2546</v>
      </c>
      <c r="C106" s="11" t="str">
        <f>+'[15] METRAJ MEK'!C108</f>
        <v>(3") dış çap:89 Ø mm et:50 mm Alüminyum Folyo Kaplı Cam Yünü Prefabrik Boru İle Isı Yalıtımı</v>
      </c>
      <c r="D106" s="12" t="str">
        <f>+'[15] METRAJ MEK'!D108</f>
        <v>MT</v>
      </c>
      <c r="E106" s="13">
        <f>VLOOKUP(B106,'[15] METRAJ MEK'!$B$6:$E$166,4,0)</f>
        <v>54</v>
      </c>
      <c r="F106" s="14"/>
      <c r="G106" s="14"/>
    </row>
    <row r="107" spans="1:7" s="15" customFormat="1" ht="57" customHeight="1" x14ac:dyDescent="0.25">
      <c r="A107" s="9">
        <f t="shared" si="1"/>
        <v>104</v>
      </c>
      <c r="B107" s="10" t="str">
        <f>+'[15] METRAJ MEK'!B109</f>
        <v>25.400.2553</v>
      </c>
      <c r="C107" s="11" t="str">
        <f>+'[15] METRAJ MEK'!C109</f>
        <v>(4") dış çap:114 Ø mm et:50 mm Alüminyum Folyo Kaplı Cam Yünü Prefabrik Boru İle Isı Yalıtımı</v>
      </c>
      <c r="D107" s="12" t="str">
        <f>+'[15] METRAJ MEK'!D109</f>
        <v>MT</v>
      </c>
      <c r="E107" s="13">
        <f>VLOOKUP(B107,'[15] METRAJ MEK'!$B$6:$E$166,4,0)</f>
        <v>195</v>
      </c>
      <c r="F107" s="14"/>
      <c r="G107" s="14"/>
    </row>
    <row r="108" spans="1:7" s="15" customFormat="1" ht="57" customHeight="1" x14ac:dyDescent="0.25">
      <c r="A108" s="9">
        <f t="shared" si="1"/>
        <v>105</v>
      </c>
      <c r="B108" s="10" t="str">
        <f>+'[15] METRAJ MEK'!B110</f>
        <v>25.400.2565</v>
      </c>
      <c r="C108" s="11" t="str">
        <f>+'[15] METRAJ MEK'!C110</f>
        <v>(6") dış çap:169 Ø mm et:50 mm Alüminyum Folyo Kaplı Cam Yünü Prefabrik Boru İle Isı Yalıtımı</v>
      </c>
      <c r="D108" s="12" t="str">
        <f>+'[15] METRAJ MEK'!D110</f>
        <v>MT</v>
      </c>
      <c r="E108" s="13">
        <f>VLOOKUP(B108,'[15] METRAJ MEK'!$B$6:$E$166,4,0)</f>
        <v>40</v>
      </c>
      <c r="F108" s="14"/>
      <c r="G108" s="14"/>
    </row>
    <row r="109" spans="1:7" s="15" customFormat="1" ht="30.95" customHeight="1" x14ac:dyDescent="0.25">
      <c r="A109" s="9">
        <f t="shared" si="1"/>
        <v>106</v>
      </c>
      <c r="B109" s="10" t="str">
        <f>+'[15] METRAJ MEK'!B111</f>
        <v>25.400.7106</v>
      </c>
      <c r="C109" s="11" t="str">
        <f>+'[15] METRAJ MEK'!C111</f>
        <v>Vana yalıtım ceketi nw 50</v>
      </c>
      <c r="D109" s="12" t="str">
        <f>+'[15] METRAJ MEK'!D111</f>
        <v>AD</v>
      </c>
      <c r="E109" s="13">
        <f>VLOOKUP(B109,'[15] METRAJ MEK'!$B$6:$E$166,4,0)</f>
        <v>4</v>
      </c>
      <c r="F109" s="14"/>
      <c r="G109" s="14"/>
    </row>
    <row r="110" spans="1:7" s="15" customFormat="1" ht="30.95" customHeight="1" x14ac:dyDescent="0.25">
      <c r="A110" s="9">
        <f t="shared" si="1"/>
        <v>107</v>
      </c>
      <c r="B110" s="10" t="str">
        <f>+'[15] METRAJ MEK'!B112</f>
        <v>25.400.7110</v>
      </c>
      <c r="C110" s="11" t="str">
        <f>+'[15] METRAJ MEK'!C112</f>
        <v xml:space="preserve">	Vana yalıtım ceketi nw 125</v>
      </c>
      <c r="D110" s="12" t="str">
        <f>+'[15] METRAJ MEK'!D112</f>
        <v>AD</v>
      </c>
      <c r="E110" s="13">
        <f>VLOOKUP(B110,'[15] METRAJ MEK'!$B$6:$E$166,4,0)</f>
        <v>10</v>
      </c>
      <c r="F110" s="14"/>
      <c r="G110" s="14"/>
    </row>
    <row r="111" spans="1:7" s="15" customFormat="1" ht="30.95" customHeight="1" x14ac:dyDescent="0.25">
      <c r="A111" s="9">
        <f t="shared" si="1"/>
        <v>108</v>
      </c>
      <c r="B111" s="10" t="str">
        <f>+'[15] METRAJ MEK'!B113</f>
        <v>25.400.7111</v>
      </c>
      <c r="C111" s="11" t="str">
        <f>+'[15] METRAJ MEK'!C113</f>
        <v>Vana yalıtım ceketi nw 150</v>
      </c>
      <c r="D111" s="12" t="str">
        <f>+'[15] METRAJ MEK'!D113</f>
        <v>AD</v>
      </c>
      <c r="E111" s="13">
        <f>VLOOKUP(B111,'[15] METRAJ MEK'!$B$6:$E$166,4,0)</f>
        <v>6</v>
      </c>
      <c r="F111" s="14"/>
      <c r="G111" s="14"/>
    </row>
    <row r="112" spans="1:7" s="15" customFormat="1" ht="30.95" customHeight="1" x14ac:dyDescent="0.25">
      <c r="A112" s="9">
        <f t="shared" si="1"/>
        <v>109</v>
      </c>
      <c r="B112" s="10" t="str">
        <f>+'[15] METRAJ MEK'!B114</f>
        <v>25.400.7204</v>
      </c>
      <c r="C112" s="11" t="str">
        <f>+'[15] METRAJ MEK'!C114</f>
        <v>Vana yalıtım ceketi nw 32, Pompalar</v>
      </c>
      <c r="D112" s="12" t="str">
        <f>+'[15] METRAJ MEK'!D114</f>
        <v>AD</v>
      </c>
      <c r="E112" s="13">
        <f>VLOOKUP(B112,'[15] METRAJ MEK'!$B$6:$E$166,4,0)</f>
        <v>7</v>
      </c>
      <c r="F112" s="14"/>
      <c r="G112" s="14"/>
    </row>
    <row r="113" spans="1:7" s="15" customFormat="1" ht="30.95" customHeight="1" x14ac:dyDescent="0.25">
      <c r="A113" s="9">
        <f t="shared" si="1"/>
        <v>110</v>
      </c>
      <c r="B113" s="10" t="str">
        <f>+'[15] METRAJ MEK'!B115</f>
        <v>25.400.7211</v>
      </c>
      <c r="C113" s="11" t="str">
        <f>+'[15] METRAJ MEK'!C115</f>
        <v>Vana yalıtım ceketi nw 150, Pislik Tutucu</v>
      </c>
      <c r="D113" s="12" t="str">
        <f>+'[15] METRAJ MEK'!D115</f>
        <v>AD</v>
      </c>
      <c r="E113" s="13">
        <f>VLOOKUP(B113,'[15] METRAJ MEK'!$B$6:$E$166,4,0)</f>
        <v>1</v>
      </c>
      <c r="F113" s="14"/>
      <c r="G113" s="14"/>
    </row>
    <row r="114" spans="1:7" s="15" customFormat="1" ht="30.95" customHeight="1" x14ac:dyDescent="0.25">
      <c r="A114" s="9">
        <f t="shared" si="1"/>
        <v>111</v>
      </c>
      <c r="B114" s="10" t="str">
        <f>+'[15] METRAJ MEK'!B116</f>
        <v>25.245.1109</v>
      </c>
      <c r="C114" s="11" t="str">
        <f>+'[15] METRAJ MEK'!C116</f>
        <v>Kollektör borusu ø 240,7/6,3 mm. dikişli boru</v>
      </c>
      <c r="D114" s="12" t="str">
        <f>+'[15] METRAJ MEK'!D116</f>
        <v>MT</v>
      </c>
      <c r="E114" s="13">
        <f>VLOOKUP(B114,'[15] METRAJ MEK'!$B$6:$E$166,4,0)</f>
        <v>6</v>
      </c>
      <c r="F114" s="14"/>
      <c r="G114" s="14"/>
    </row>
    <row r="115" spans="1:7" s="15" customFormat="1" ht="30.95" customHeight="1" x14ac:dyDescent="0.25">
      <c r="A115" s="9">
        <f t="shared" si="1"/>
        <v>112</v>
      </c>
      <c r="B115" s="10" t="str">
        <f>+'[15] METRAJ MEK'!B117</f>
        <v>25.255.2011</v>
      </c>
      <c r="C115" s="11" t="str">
        <f>+'[15] METRAJ MEK'!C117</f>
        <v>1000 lt.çelikten atmosfere kapalı değişebilir diyaframlı genleşme deposu</v>
      </c>
      <c r="D115" s="12" t="str">
        <f>+'[15] METRAJ MEK'!D117</f>
        <v>AD</v>
      </c>
      <c r="E115" s="13">
        <f>VLOOKUP(B115,'[15] METRAJ MEK'!$B$6:$E$166,4,0)</f>
        <v>1</v>
      </c>
      <c r="F115" s="14"/>
      <c r="G115" s="14"/>
    </row>
    <row r="116" spans="1:7" s="15" customFormat="1" ht="30.95" customHeight="1" x14ac:dyDescent="0.25">
      <c r="A116" s="9">
        <f t="shared" si="1"/>
        <v>113</v>
      </c>
      <c r="B116" s="10" t="str">
        <f>+'[15] METRAJ MEK'!B118</f>
        <v>25.300.1103</v>
      </c>
      <c r="C116" s="11" t="str">
        <f>+'[15] METRAJ MEK'!C118</f>
        <v>Dikişli vidalı çelik boru 1" 25 mm, dış cap 33,7/3,20  manşonsuz ağırlık 2,43  kg/m</v>
      </c>
      <c r="D116" s="12" t="str">
        <f>+'[15] METRAJ MEK'!D118</f>
        <v>MT</v>
      </c>
      <c r="E116" s="13">
        <f>VLOOKUP(B116,'[15] METRAJ MEK'!$B$6:$E$166,4,0)</f>
        <v>638.28</v>
      </c>
      <c r="F116" s="14"/>
      <c r="G116" s="14"/>
    </row>
    <row r="117" spans="1:7" s="15" customFormat="1" ht="30.95" customHeight="1" x14ac:dyDescent="0.25">
      <c r="A117" s="9">
        <f t="shared" si="1"/>
        <v>114</v>
      </c>
      <c r="B117" s="10" t="str">
        <f>+'[15] METRAJ MEK'!B119</f>
        <v>25.300.1104</v>
      </c>
      <c r="C117" s="11" t="str">
        <f>+'[15] METRAJ MEK'!C119</f>
        <v>Dikişli vidalı çelik boru 1 1/4" 32 mm, dış cap 42,4/3,20  manşonsuz ağırlık 3,13  kg/m</v>
      </c>
      <c r="D117" s="12" t="str">
        <f>+'[15] METRAJ MEK'!D119</f>
        <v>MT</v>
      </c>
      <c r="E117" s="13">
        <f>VLOOKUP(B117,'[15] METRAJ MEK'!$B$6:$E$166,4,0)</f>
        <v>410.7</v>
      </c>
      <c r="F117" s="14"/>
      <c r="G117" s="14"/>
    </row>
    <row r="118" spans="1:7" s="15" customFormat="1" ht="30.95" customHeight="1" x14ac:dyDescent="0.25">
      <c r="A118" s="9">
        <f t="shared" si="1"/>
        <v>115</v>
      </c>
      <c r="B118" s="10" t="str">
        <f>+'[15] METRAJ MEK'!B120</f>
        <v>25.300.1105</v>
      </c>
      <c r="C118" s="11" t="str">
        <f>+'[15] METRAJ MEK'!C120</f>
        <v>Dikişli vidalı çelik boru 1 1/2" 40 mm, dış cap 48,3/3,20  manşonsuz ağırlık 3,6 kg/m</v>
      </c>
      <c r="D118" s="12" t="str">
        <f>+'[15] METRAJ MEK'!D120</f>
        <v>MT</v>
      </c>
      <c r="E118" s="13">
        <f>VLOOKUP(B118,'[15] METRAJ MEK'!$B$6:$E$166,4,0)</f>
        <v>207.70999999999998</v>
      </c>
      <c r="F118" s="14"/>
      <c r="G118" s="14"/>
    </row>
    <row r="119" spans="1:7" s="15" customFormat="1" ht="30.95" customHeight="1" x14ac:dyDescent="0.25">
      <c r="A119" s="9">
        <f t="shared" si="1"/>
        <v>116</v>
      </c>
      <c r="B119" s="10" t="str">
        <f>+'[15] METRAJ MEK'!B121</f>
        <v>25.300.1106</v>
      </c>
      <c r="C119" s="11" t="str">
        <f>+'[15] METRAJ MEK'!C121</f>
        <v>Dikişli vidalı çelik boru 2" 50mm, dış cap 60,3/3,60 manşonsuz ağırlık 5,1 kg/m</v>
      </c>
      <c r="D119" s="12" t="str">
        <f>+'[15] METRAJ MEK'!D121</f>
        <v>MT</v>
      </c>
      <c r="E119" s="13">
        <f>VLOOKUP(B119,'[15] METRAJ MEK'!$B$6:$E$166,4,0)</f>
        <v>92.009999999999991</v>
      </c>
      <c r="F119" s="14"/>
      <c r="G119" s="14"/>
    </row>
    <row r="120" spans="1:7" s="15" customFormat="1" ht="30.95" customHeight="1" x14ac:dyDescent="0.25">
      <c r="A120" s="9">
        <f t="shared" si="1"/>
        <v>117</v>
      </c>
      <c r="B120" s="10" t="str">
        <f>+'[15] METRAJ MEK'!B122</f>
        <v>25.300.1107</v>
      </c>
      <c r="C120" s="11" t="str">
        <f>+'[15] METRAJ MEK'!C122</f>
        <v>Dikişli vidalı çelik boru 2 1/2"" 65 mm, dış cap 76,1/3,60  manşonsuz ağırlık 6,54 kg/m</v>
      </c>
      <c r="D120" s="12" t="str">
        <f>+'[15] METRAJ MEK'!D122</f>
        <v>MT</v>
      </c>
      <c r="E120" s="13">
        <f>VLOOKUP(B120,'[15] METRAJ MEK'!$B$6:$E$166,4,0)</f>
        <v>440.66999999999996</v>
      </c>
      <c r="F120" s="14"/>
      <c r="G120" s="14"/>
    </row>
    <row r="121" spans="1:7" s="15" customFormat="1" ht="30.95" customHeight="1" x14ac:dyDescent="0.25">
      <c r="A121" s="9">
        <f t="shared" si="1"/>
        <v>118</v>
      </c>
      <c r="B121" s="10" t="str">
        <f>+'[15] METRAJ MEK'!B123</f>
        <v>25.300.1108</v>
      </c>
      <c r="C121" s="11" t="str">
        <f>+'[15] METRAJ MEK'!C123</f>
        <v>Dikişli vidalı çelik boru 3" 80 mm, dış cap 88,9/4,00manşonsuz ağırlık 8,53kg/m</v>
      </c>
      <c r="D121" s="12" t="str">
        <f>+'[15] METRAJ MEK'!D123</f>
        <v>MT</v>
      </c>
      <c r="E121" s="13">
        <f>VLOOKUP(B121,'[15] METRAJ MEK'!$B$6:$E$166,4,0)</f>
        <v>74.19</v>
      </c>
      <c r="F121" s="14"/>
      <c r="G121" s="14"/>
    </row>
    <row r="122" spans="1:7" s="15" customFormat="1" ht="30.95" customHeight="1" x14ac:dyDescent="0.25">
      <c r="A122" s="9">
        <f t="shared" si="1"/>
        <v>119</v>
      </c>
      <c r="B122" s="10" t="str">
        <f>+'[15] METRAJ MEK'!B124</f>
        <v>25.320.8107</v>
      </c>
      <c r="C122" s="11" t="str">
        <f>+'[15] METRAJ MEK'!C124</f>
        <v>DN65 basınç düşürücü</v>
      </c>
      <c r="D122" s="12" t="str">
        <f>+'[15] METRAJ MEK'!D124</f>
        <v>AD</v>
      </c>
      <c r="E122" s="13">
        <f>VLOOKUP(B122,'[15] METRAJ MEK'!$B$6:$E$166,4,0)</f>
        <v>1</v>
      </c>
      <c r="F122" s="14"/>
      <c r="G122" s="14"/>
    </row>
    <row r="123" spans="1:7" s="15" customFormat="1" ht="30.95" customHeight="1" x14ac:dyDescent="0.25">
      <c r="A123" s="9">
        <f t="shared" si="1"/>
        <v>120</v>
      </c>
      <c r="B123" s="10" t="str">
        <f>+'[15] METRAJ MEK'!B125</f>
        <v>25.700.1203</v>
      </c>
      <c r="C123" s="11" t="str">
        <f>+'[15] METRAJ MEK'!C125</f>
        <v>6kg yangın tüplü YANGIN DOLABI hortum capı dn25 hortum uzunluğu 30 m</v>
      </c>
      <c r="D123" s="12" t="str">
        <f>+'[15] METRAJ MEK'!D125</f>
        <v>AD</v>
      </c>
      <c r="E123" s="13">
        <f>VLOOKUP(B123,'[15] METRAJ MEK'!$B$6:$E$166,4,0)</f>
        <v>23</v>
      </c>
      <c r="F123" s="14"/>
      <c r="G123" s="14"/>
    </row>
    <row r="124" spans="1:7" s="15" customFormat="1" ht="30.95" customHeight="1" x14ac:dyDescent="0.25">
      <c r="A124" s="9">
        <f t="shared" si="1"/>
        <v>121</v>
      </c>
      <c r="B124" s="10" t="str">
        <f>+'[15] METRAJ MEK'!B126</f>
        <v>25.705.1104</v>
      </c>
      <c r="C124" s="11" t="str">
        <f>+'[15] METRAJ MEK'!C126</f>
        <v>DN20 OTOMATİK SARKIK YANGIN SPRİNKLERİ</v>
      </c>
      <c r="D124" s="12" t="str">
        <f>+'[15] METRAJ MEK'!D126</f>
        <v>AD</v>
      </c>
      <c r="E124" s="13">
        <f>VLOOKUP(B124,'[15] METRAJ MEK'!$B$6:$E$166,4,0)</f>
        <v>685</v>
      </c>
      <c r="F124" s="14"/>
      <c r="G124" s="14"/>
    </row>
    <row r="125" spans="1:7" s="15" customFormat="1" ht="30.95" customHeight="1" x14ac:dyDescent="0.25">
      <c r="A125" s="9">
        <f t="shared" si="1"/>
        <v>122</v>
      </c>
      <c r="B125" s="10" t="str">
        <f>+'[15] METRAJ MEK'!B127</f>
        <v>25.705.2104</v>
      </c>
      <c r="C125" s="11" t="str">
        <f>+'[15] METRAJ MEK'!C127</f>
        <v>DN20 AÇIK YANGIN SU PÜSKÜRTME MEMESİ</v>
      </c>
      <c r="D125" s="12" t="str">
        <f>+'[15] METRAJ MEK'!D127</f>
        <v>AD</v>
      </c>
      <c r="E125" s="13">
        <f>VLOOKUP(B125,'[15] METRAJ MEK'!$B$6:$E$166,4,0)</f>
        <v>685</v>
      </c>
      <c r="F125" s="14"/>
      <c r="G125" s="14"/>
    </row>
    <row r="126" spans="1:7" s="15" customFormat="1" ht="30.95" customHeight="1" x14ac:dyDescent="0.25">
      <c r="A126" s="9">
        <f t="shared" si="1"/>
        <v>123</v>
      </c>
      <c r="B126" s="10" t="str">
        <f>+'[15] METRAJ MEK'!B128</f>
        <v>25.705.5101</v>
      </c>
      <c r="C126" s="11" t="str">
        <f>+'[15] METRAJ MEK'!C128</f>
        <v>50 CM UZUNLUĞUNDA SPRİNK HORTUM SETİ</v>
      </c>
      <c r="D126" s="12" t="str">
        <f>+'[15] METRAJ MEK'!D128</f>
        <v>AD</v>
      </c>
      <c r="E126" s="13">
        <f>VLOOKUP(B126,'[15] METRAJ MEK'!$B$6:$E$166,4,0)</f>
        <v>685</v>
      </c>
      <c r="F126" s="14"/>
      <c r="G126" s="14"/>
    </row>
    <row r="127" spans="1:7" s="15" customFormat="1" ht="30.95" customHeight="1" x14ac:dyDescent="0.25">
      <c r="A127" s="9">
        <f t="shared" si="1"/>
        <v>124</v>
      </c>
      <c r="B127" s="10" t="str">
        <f>+'[15] METRAJ MEK'!B129</f>
        <v>25.710.1102</v>
      </c>
      <c r="C127" s="11" t="str">
        <f>+'[15] METRAJ MEK'!C129</f>
        <v>dn100 yer üstü yangın hidrantı</v>
      </c>
      <c r="D127" s="12" t="str">
        <f>+'[15] METRAJ MEK'!D129</f>
        <v>AD</v>
      </c>
      <c r="E127" s="13">
        <f>VLOOKUP(B127,'[15] METRAJ MEK'!$B$6:$E$166,4,0)</f>
        <v>1</v>
      </c>
      <c r="F127" s="14"/>
      <c r="G127" s="14"/>
    </row>
    <row r="128" spans="1:7" s="33" customFormat="1" ht="30.95" customHeight="1" x14ac:dyDescent="0.25">
      <c r="A128" s="27">
        <f t="shared" si="1"/>
        <v>125</v>
      </c>
      <c r="B128" s="28" t="str">
        <f>+'[15] METRAJ MEK'!B130</f>
        <v>25.712.1100</v>
      </c>
      <c r="C128" s="29" t="str">
        <f>+'[15] METRAJ MEK'!C130</f>
        <v xml:space="preserve"> İtfaiye bağlantı ağzı</v>
      </c>
      <c r="D128" s="30" t="str">
        <f>+'[15] METRAJ MEK'!D130</f>
        <v>AD</v>
      </c>
      <c r="E128" s="31">
        <f>VLOOKUP(B128,'[15] METRAJ MEK'!$B$6:$E$166,4,0)</f>
        <v>1</v>
      </c>
      <c r="F128" s="32"/>
      <c r="G128" s="32"/>
    </row>
    <row r="129" spans="1:7" s="15" customFormat="1" ht="30.95" customHeight="1" x14ac:dyDescent="0.25">
      <c r="A129" s="9">
        <f t="shared" si="1"/>
        <v>126</v>
      </c>
      <c r="B129" s="10" t="str">
        <f>+'[15] METRAJ MEK'!B131</f>
        <v>25.712.1101</v>
      </c>
      <c r="C129" s="11" t="str">
        <f>+'[15] METRAJ MEK'!C131</f>
        <v>Damlatma vanası ilavesi</v>
      </c>
      <c r="D129" s="12" t="str">
        <f>+'[15] METRAJ MEK'!D131</f>
        <v>AD</v>
      </c>
      <c r="E129" s="13">
        <f>VLOOKUP(B129,'[15] METRAJ MEK'!$B$6:$E$166,4,0)</f>
        <v>1</v>
      </c>
      <c r="F129" s="14"/>
      <c r="G129" s="14"/>
    </row>
    <row r="130" spans="1:7" s="15" customFormat="1" ht="30.95" customHeight="1" x14ac:dyDescent="0.25">
      <c r="A130" s="9">
        <f t="shared" si="1"/>
        <v>127</v>
      </c>
      <c r="B130" s="10" t="str">
        <f>+'[15] METRAJ MEK'!B132</f>
        <v>25.715.1103</v>
      </c>
      <c r="C130" s="11" t="str">
        <f>+'[15] METRAJ MEK'!C132</f>
        <v>DN 40 test direnaj vanası</v>
      </c>
      <c r="D130" s="12" t="str">
        <f>+'[15] METRAJ MEK'!D132</f>
        <v>AD</v>
      </c>
      <c r="E130" s="13">
        <f>VLOOKUP(B130,'[15] METRAJ MEK'!$B$6:$E$166,4,0)</f>
        <v>4</v>
      </c>
      <c r="F130" s="14"/>
      <c r="G130" s="14"/>
    </row>
    <row r="131" spans="1:7" s="15" customFormat="1" ht="30.95" customHeight="1" x14ac:dyDescent="0.25">
      <c r="A131" s="9">
        <f t="shared" si="1"/>
        <v>128</v>
      </c>
      <c r="B131" s="10" t="str">
        <f>+'[15] METRAJ MEK'!B133</f>
        <v>25.715.1203</v>
      </c>
      <c r="C131" s="11" t="str">
        <f>+'[15] METRAJ MEK'!C133</f>
        <v>DN 150 ıslak alrm vana istasyonu</v>
      </c>
      <c r="D131" s="12" t="str">
        <f>+'[15] METRAJ MEK'!D133</f>
        <v>ad</v>
      </c>
      <c r="E131" s="13">
        <f>VLOOKUP(B131,'[15] METRAJ MEK'!$B$6:$E$166,4,0)</f>
        <v>4</v>
      </c>
      <c r="F131" s="14"/>
      <c r="G131" s="14"/>
    </row>
    <row r="132" spans="1:7" s="15" customFormat="1" ht="30.95" customHeight="1" x14ac:dyDescent="0.25">
      <c r="A132" s="9">
        <f t="shared" si="1"/>
        <v>129</v>
      </c>
      <c r="B132" s="10" t="str">
        <f>+'[15] METRAJ MEK'!B134</f>
        <v>25.715.3102</v>
      </c>
      <c r="C132" s="11" t="str">
        <f>+'[15] METRAJ MEK'!C134</f>
        <v xml:space="preserve">DN 50 izleenebilir flanş arası sıkıştırmalı kelebek vana </v>
      </c>
      <c r="D132" s="12" t="str">
        <f>+'[15] METRAJ MEK'!D134</f>
        <v>AD</v>
      </c>
      <c r="E132" s="13">
        <f>VLOOKUP(B132,'[15] METRAJ MEK'!$B$6:$E$166,4,0)</f>
        <v>1</v>
      </c>
      <c r="F132" s="14"/>
      <c r="G132" s="14"/>
    </row>
    <row r="133" spans="1:7" s="15" customFormat="1" ht="30.95" customHeight="1" x14ac:dyDescent="0.25">
      <c r="A133" s="9">
        <f t="shared" si="1"/>
        <v>130</v>
      </c>
      <c r="B133" s="10" t="str">
        <f>+'[15] METRAJ MEK'!B135</f>
        <v>25.715.3103</v>
      </c>
      <c r="C133" s="11" t="str">
        <f>+'[15] METRAJ MEK'!C135</f>
        <v xml:space="preserve">DN 65 izleenebilir flanş arası sıkıştırmalı kelebek vana </v>
      </c>
      <c r="D133" s="12" t="str">
        <f>+'[15] METRAJ MEK'!D135</f>
        <v>AD</v>
      </c>
      <c r="E133" s="13">
        <f>VLOOKUP(B133,'[15] METRAJ MEK'!$B$6:$E$166,4,0)</f>
        <v>1</v>
      </c>
      <c r="F133" s="14"/>
      <c r="G133" s="14"/>
    </row>
    <row r="134" spans="1:7" s="15" customFormat="1" ht="30.95" customHeight="1" x14ac:dyDescent="0.25">
      <c r="A134" s="9">
        <f t="shared" ref="A134:A164" si="2">1+A133</f>
        <v>131</v>
      </c>
      <c r="B134" s="10" t="str">
        <f>+'[15] METRAJ MEK'!B136</f>
        <v>25.715.3104</v>
      </c>
      <c r="C134" s="11" t="str">
        <f>+'[15] METRAJ MEK'!C136</f>
        <v xml:space="preserve">DN 80 izleenebilir flanş arası sıkıştırmalı kelebek vana </v>
      </c>
      <c r="D134" s="12" t="str">
        <f>+'[15] METRAJ MEK'!D136</f>
        <v>AD</v>
      </c>
      <c r="E134" s="13">
        <f>VLOOKUP(B134,'[15] METRAJ MEK'!$B$6:$E$166,4,0)</f>
        <v>2</v>
      </c>
      <c r="F134" s="14"/>
      <c r="G134" s="14"/>
    </row>
    <row r="135" spans="1:7" s="15" customFormat="1" ht="30.95" customHeight="1" x14ac:dyDescent="0.25">
      <c r="A135" s="9">
        <f t="shared" si="2"/>
        <v>132</v>
      </c>
      <c r="B135" s="10" t="str">
        <f>+'[15] METRAJ MEK'!B137</f>
        <v>25.715.3105</v>
      </c>
      <c r="C135" s="11" t="str">
        <f>+'[15] METRAJ MEK'!C137</f>
        <v xml:space="preserve">DN 100 izleenebilir flanş arası sıkıştırmalı kelebek vana </v>
      </c>
      <c r="D135" s="12" t="str">
        <f>+'[15] METRAJ MEK'!D137</f>
        <v>AD</v>
      </c>
      <c r="E135" s="13">
        <f>VLOOKUP(B135,'[15] METRAJ MEK'!$B$6:$E$166,4,0)</f>
        <v>2</v>
      </c>
      <c r="F135" s="14"/>
      <c r="G135" s="14"/>
    </row>
    <row r="136" spans="1:7" s="15" customFormat="1" ht="30.95" customHeight="1" x14ac:dyDescent="0.25">
      <c r="A136" s="9">
        <f t="shared" si="2"/>
        <v>133</v>
      </c>
      <c r="B136" s="10" t="str">
        <f>+'[15] METRAJ MEK'!B138</f>
        <v>25.715.3106</v>
      </c>
      <c r="C136" s="11" t="str">
        <f>+'[15] METRAJ MEK'!C138</f>
        <v xml:space="preserve">DN 150 izleenebilir flanş arası sıkıştırmalı kelebek vana </v>
      </c>
      <c r="D136" s="12" t="str">
        <f>+'[15] METRAJ MEK'!D138</f>
        <v>AD</v>
      </c>
      <c r="E136" s="13">
        <f>VLOOKUP(B136,'[15] METRAJ MEK'!$B$6:$E$166,4,0)</f>
        <v>19</v>
      </c>
      <c r="F136" s="14"/>
      <c r="G136" s="14"/>
    </row>
    <row r="137" spans="1:7" s="15" customFormat="1" ht="30.95" customHeight="1" x14ac:dyDescent="0.25">
      <c r="A137" s="9">
        <f t="shared" si="2"/>
        <v>134</v>
      </c>
      <c r="B137" s="10" t="str">
        <f>+'[15] METRAJ MEK'!B139</f>
        <v>25.715.4102</v>
      </c>
      <c r="C137" s="11" t="str">
        <f>+'[15] METRAJ MEK'!C139</f>
        <v xml:space="preserve">DN 50 izlenebilir  yükselen milli vana </v>
      </c>
      <c r="D137" s="12" t="str">
        <f>+'[15] METRAJ MEK'!D139</f>
        <v>AD</v>
      </c>
      <c r="E137" s="13">
        <f>VLOOKUP(B137,'[15] METRAJ MEK'!$B$6:$E$166,4,0)</f>
        <v>1</v>
      </c>
      <c r="F137" s="14"/>
      <c r="G137" s="14"/>
    </row>
    <row r="138" spans="1:7" s="15" customFormat="1" ht="30.95" customHeight="1" x14ac:dyDescent="0.25">
      <c r="A138" s="9">
        <f t="shared" si="2"/>
        <v>135</v>
      </c>
      <c r="B138" s="10" t="str">
        <f>+'[15] METRAJ MEK'!B140</f>
        <v>25.715.4106</v>
      </c>
      <c r="C138" s="11" t="str">
        <f>+'[15] METRAJ MEK'!C140</f>
        <v xml:space="preserve">DN 150 izlenebilir yükselen milli vana </v>
      </c>
      <c r="D138" s="12" t="str">
        <f>+'[15] METRAJ MEK'!D140</f>
        <v>AD</v>
      </c>
      <c r="E138" s="13">
        <f>VLOOKUP(B138,'[15] METRAJ MEK'!$B$6:$E$166,4,0)</f>
        <v>2</v>
      </c>
      <c r="F138" s="14"/>
      <c r="G138" s="14"/>
    </row>
    <row r="139" spans="1:7" s="15" customFormat="1" ht="30.95" customHeight="1" x14ac:dyDescent="0.25">
      <c r="A139" s="9">
        <f t="shared" si="2"/>
        <v>136</v>
      </c>
      <c r="B139" s="10" t="str">
        <f>+'[15] METRAJ MEK'!B141</f>
        <v>25.715.4204</v>
      </c>
      <c r="C139" s="11" t="str">
        <f>+'[15] METRAJ MEK'!C141</f>
        <v xml:space="preserve">DN 50 yangın cek  vana </v>
      </c>
      <c r="D139" s="12" t="str">
        <f>+'[15] METRAJ MEK'!D141</f>
        <v>AD</v>
      </c>
      <c r="E139" s="13">
        <f>VLOOKUP(B139,'[15] METRAJ MEK'!$B$6:$E$166,4,0)</f>
        <v>2</v>
      </c>
      <c r="F139" s="14"/>
      <c r="G139" s="14"/>
    </row>
    <row r="140" spans="1:7" s="15" customFormat="1" ht="30.95" customHeight="1" x14ac:dyDescent="0.25">
      <c r="A140" s="9">
        <f t="shared" si="2"/>
        <v>137</v>
      </c>
      <c r="B140" s="10" t="str">
        <f>+'[15] METRAJ MEK'!B142</f>
        <v>25.715.4205</v>
      </c>
      <c r="C140" s="11" t="str">
        <f>+'[15] METRAJ MEK'!C142</f>
        <v xml:space="preserve">DN 65 yangın cek  vana </v>
      </c>
      <c r="D140" s="12" t="str">
        <f>+'[15] METRAJ MEK'!D142</f>
        <v>AD</v>
      </c>
      <c r="E140" s="13">
        <f>VLOOKUP(B140,'[15] METRAJ MEK'!$B$6:$E$166,4,0)</f>
        <v>1</v>
      </c>
      <c r="F140" s="14"/>
      <c r="G140" s="14"/>
    </row>
    <row r="141" spans="1:7" s="15" customFormat="1" ht="30.95" customHeight="1" x14ac:dyDescent="0.25">
      <c r="A141" s="9">
        <f t="shared" si="2"/>
        <v>138</v>
      </c>
      <c r="B141" s="10" t="str">
        <f>+'[15] METRAJ MEK'!B143</f>
        <v>25.715.4206</v>
      </c>
      <c r="C141" s="11" t="str">
        <f>+'[15] METRAJ MEK'!C143</f>
        <v xml:space="preserve">DN 80 yangın cek  vana </v>
      </c>
      <c r="D141" s="12" t="str">
        <f>+'[15] METRAJ MEK'!D143</f>
        <v>AD</v>
      </c>
      <c r="E141" s="13">
        <f>VLOOKUP(B141,'[15] METRAJ MEK'!$B$6:$E$166,4,0)</f>
        <v>16</v>
      </c>
      <c r="F141" s="14"/>
      <c r="G141" s="14"/>
    </row>
    <row r="142" spans="1:7" s="15" customFormat="1" ht="30.95" customHeight="1" x14ac:dyDescent="0.25">
      <c r="A142" s="9">
        <f t="shared" si="2"/>
        <v>139</v>
      </c>
      <c r="B142" s="10" t="str">
        <f>+'[15] METRAJ MEK'!B144</f>
        <v>25.715.4207</v>
      </c>
      <c r="C142" s="11" t="str">
        <f>+'[15] METRAJ MEK'!C144</f>
        <v xml:space="preserve">DN 100 yangın cek  vana </v>
      </c>
      <c r="D142" s="12" t="str">
        <f>+'[15] METRAJ MEK'!D144</f>
        <v>AD</v>
      </c>
      <c r="E142" s="13">
        <f>VLOOKUP(B142,'[15] METRAJ MEK'!$B$6:$E$166,4,0)</f>
        <v>2</v>
      </c>
      <c r="F142" s="14"/>
      <c r="G142" s="14"/>
    </row>
    <row r="143" spans="1:7" s="15" customFormat="1" ht="30.95" customHeight="1" x14ac:dyDescent="0.25">
      <c r="A143" s="9">
        <f t="shared" si="2"/>
        <v>140</v>
      </c>
      <c r="B143" s="10" t="str">
        <f>+'[15] METRAJ MEK'!B145</f>
        <v>25.715.4208</v>
      </c>
      <c r="C143" s="11" t="str">
        <f>+'[15] METRAJ MEK'!C145</f>
        <v xml:space="preserve">DN 150 yangın cek  vana </v>
      </c>
      <c r="D143" s="12" t="str">
        <f>+'[15] METRAJ MEK'!D145</f>
        <v>AD</v>
      </c>
      <c r="E143" s="13">
        <f>VLOOKUP(B143,'[15] METRAJ MEK'!$B$6:$E$166,4,0)</f>
        <v>2</v>
      </c>
      <c r="F143" s="14"/>
      <c r="G143" s="14"/>
    </row>
    <row r="144" spans="1:7" s="15" customFormat="1" ht="45" customHeight="1" x14ac:dyDescent="0.25">
      <c r="A144" s="9">
        <f t="shared" si="2"/>
        <v>141</v>
      </c>
      <c r="B144" s="10" t="str">
        <f>+'[15] METRAJ MEK'!B146</f>
        <v>25.715.4300</v>
      </c>
      <c r="C144" s="11" t="str">
        <f>+'[15] METRAJ MEK'!C146</f>
        <v>Su akış anahtarının iş yerınde temini ve projesine teknık sartnaesıne uygun olarak montajı ve çalışır hale getirilmesi</v>
      </c>
      <c r="D144" s="12" t="str">
        <f>+'[15] METRAJ MEK'!D146</f>
        <v>AD</v>
      </c>
      <c r="E144" s="13">
        <f>VLOOKUP(B144,'[15] METRAJ MEK'!$B$6:$E$166,4,0)</f>
        <v>4</v>
      </c>
      <c r="F144" s="14"/>
      <c r="G144" s="14"/>
    </row>
    <row r="145" spans="1:7" s="15" customFormat="1" ht="46.5" customHeight="1" x14ac:dyDescent="0.25">
      <c r="A145" s="9">
        <f t="shared" si="2"/>
        <v>142</v>
      </c>
      <c r="B145" s="10" t="str">
        <f>+'[15] METRAJ MEK'!B147</f>
        <v>25.720.1215</v>
      </c>
      <c r="C145" s="11" t="str">
        <f>+'[15] METRAJ MEK'!C147</f>
        <v>80-89 m3/h debili h= 100 mSS yatay milli elektrikli yangın hidroforu (1 asıl+1yedek)</v>
      </c>
      <c r="D145" s="12" t="str">
        <f>+'[15] METRAJ MEK'!D147</f>
        <v>AD</v>
      </c>
      <c r="E145" s="13">
        <f>VLOOKUP(B145,'[15] METRAJ MEK'!$B$6:$E$166,4,0)</f>
        <v>2</v>
      </c>
      <c r="F145" s="14"/>
      <c r="G145" s="14"/>
    </row>
    <row r="146" spans="1:7" s="15" customFormat="1" ht="30.95" customHeight="1" x14ac:dyDescent="0.25">
      <c r="A146" s="9">
        <f t="shared" si="2"/>
        <v>143</v>
      </c>
      <c r="B146" s="10" t="str">
        <f>+'[15] METRAJ MEK'!B148</f>
        <v>25.720.4109</v>
      </c>
      <c r="C146" s="11" t="str">
        <f>+'[15] METRAJ MEK'!C148</f>
        <v>1 m3/h debili 100 mss basma yüksekli  elektrik motorlu kaçak giderme pompası</v>
      </c>
      <c r="D146" s="12" t="str">
        <f>+'[15] METRAJ MEK'!D148</f>
        <v>AD</v>
      </c>
      <c r="E146" s="13">
        <f>VLOOKUP(B146,'[15] METRAJ MEK'!$B$6:$E$166,4,0)</f>
        <v>1</v>
      </c>
      <c r="F146" s="14"/>
      <c r="G146" s="14"/>
    </row>
    <row r="147" spans="1:7" s="15" customFormat="1" ht="51" customHeight="1" x14ac:dyDescent="0.25">
      <c r="A147" s="9">
        <f t="shared" si="2"/>
        <v>144</v>
      </c>
      <c r="B147" s="10" t="str">
        <f>+'[15] METRAJ MEK'!B149</f>
        <v>25.450.2103</v>
      </c>
      <c r="C147" s="11" t="str">
        <f>+'[15] METRAJ MEK'!C149</f>
        <v>3000 m3/h'lık, basıncı 225 paskala (25 mm.SS'na) kadar çatı tipi radyal aspiratörler (TSE kalite belgeli)</v>
      </c>
      <c r="D147" s="12" t="str">
        <f>+'[15] METRAJ MEK'!D149</f>
        <v>AD</v>
      </c>
      <c r="E147" s="13">
        <f>VLOOKUP(B147,'[15] METRAJ MEK'!$B$6:$E$166,4,0)</f>
        <v>2</v>
      </c>
      <c r="F147" s="14"/>
      <c r="G147" s="14"/>
    </row>
    <row r="148" spans="1:7" s="15" customFormat="1" ht="47.25" customHeight="1" x14ac:dyDescent="0.25">
      <c r="A148" s="9">
        <f t="shared" si="2"/>
        <v>145</v>
      </c>
      <c r="B148" s="10" t="str">
        <f>+'[15] METRAJ MEK'!B150</f>
        <v>25.450.2105</v>
      </c>
      <c r="C148" s="11" t="str">
        <f>+'[15] METRAJ MEK'!C150</f>
        <v>5000 m3/h'lık, basıncı 225 paskala (25 mm.SS'na) kadar çatı tipi radyal aspiratörler (TSE kalite belgeli)</v>
      </c>
      <c r="D148" s="12" t="str">
        <f>+'[15] METRAJ MEK'!D150</f>
        <v>AD</v>
      </c>
      <c r="E148" s="13">
        <f>VLOOKUP(B148,'[15] METRAJ MEK'!$B$6:$E$166,4,0)</f>
        <v>1</v>
      </c>
      <c r="F148" s="14"/>
      <c r="G148" s="14"/>
    </row>
    <row r="149" spans="1:7" s="15" customFormat="1" ht="44.25" customHeight="1" x14ac:dyDescent="0.25">
      <c r="A149" s="9">
        <f t="shared" si="2"/>
        <v>146</v>
      </c>
      <c r="B149" s="10" t="str">
        <f>+'[15] METRAJ MEK'!B151</f>
        <v>25.465.1102</v>
      </c>
      <c r="C149" s="11" t="str">
        <f>+'[15] METRAJ MEK'!C151</f>
        <v>Hava debisi 1501-3000 m3/h Tamburlu (rotor) tip ısı geri kazanım (higroskopik tip) ünitesi</v>
      </c>
      <c r="D149" s="12" t="str">
        <f>+'[15] METRAJ MEK'!D151</f>
        <v>AD</v>
      </c>
      <c r="E149" s="13">
        <f>VLOOKUP(B149,'[15] METRAJ MEK'!$B$6:$E$166,4,0)</f>
        <v>1</v>
      </c>
      <c r="F149" s="14"/>
      <c r="G149" s="14"/>
    </row>
    <row r="150" spans="1:7" s="15" customFormat="1" ht="45.75" customHeight="1" x14ac:dyDescent="0.25">
      <c r="A150" s="9">
        <f t="shared" si="2"/>
        <v>147</v>
      </c>
      <c r="B150" s="10" t="str">
        <f>+'[15] METRAJ MEK'!B152</f>
        <v>25.465.1103</v>
      </c>
      <c r="C150" s="11" t="str">
        <f>+'[15] METRAJ MEK'!C152</f>
        <v>Hava debisi 3001-5000 m3/h Tamburlu (rotor) tip ısı geri kazanım (higroskopik tip) ünitesi</v>
      </c>
      <c r="D150" s="12" t="str">
        <f>+'[15] METRAJ MEK'!D152</f>
        <v>AD</v>
      </c>
      <c r="E150" s="13">
        <f>VLOOKUP(B150,'[15] METRAJ MEK'!$B$6:$E$166,4,0)</f>
        <v>9</v>
      </c>
      <c r="F150" s="14"/>
      <c r="G150" s="14"/>
    </row>
    <row r="151" spans="1:7" s="15" customFormat="1" ht="50.25" customHeight="1" x14ac:dyDescent="0.25">
      <c r="A151" s="9">
        <f t="shared" si="2"/>
        <v>148</v>
      </c>
      <c r="B151" s="10" t="str">
        <f>+'[15] METRAJ MEK'!B153</f>
        <v>25.465.1106</v>
      </c>
      <c r="C151" s="11" t="str">
        <f>+'[15] METRAJ MEK'!C153</f>
        <v>Hava debisi 10001-12500 m3/h Tamburlu (rotor) tip ısı geri kazanım (higroskopik tip) ünitesi</v>
      </c>
      <c r="D151" s="12" t="str">
        <f>+'[15] METRAJ MEK'!D153</f>
        <v>AD</v>
      </c>
      <c r="E151" s="13">
        <f>+'[15] METRAJ MEK'!E153</f>
        <v>1</v>
      </c>
      <c r="F151" s="14"/>
      <c r="G151" s="14"/>
    </row>
    <row r="152" spans="1:7" s="15" customFormat="1" ht="48.75" customHeight="1" x14ac:dyDescent="0.25">
      <c r="A152" s="9">
        <f t="shared" si="2"/>
        <v>149</v>
      </c>
      <c r="B152" s="10" t="str">
        <f>+'[15] METRAJ MEK'!B154</f>
        <v>25.470.1101</v>
      </c>
      <c r="C152" s="11" t="str">
        <f>+'[15] METRAJ MEK'!C154</f>
        <v>En geniş kenarı 600 mm.ye kadar olanlarda 0,60 mm. galvanizli saçtan dikdörtgen hava kanalı yapılması</v>
      </c>
      <c r="D152" s="12" t="str">
        <f>+'[15] METRAJ MEK'!D154</f>
        <v>M2</v>
      </c>
      <c r="E152" s="13">
        <f>VLOOKUP(B152,'[15] METRAJ MEK'!$B$6:$E$166,4,0)</f>
        <v>495.01600000000002</v>
      </c>
      <c r="F152" s="14"/>
      <c r="G152" s="14"/>
    </row>
    <row r="153" spans="1:7" s="15" customFormat="1" ht="46.5" customHeight="1" x14ac:dyDescent="0.25">
      <c r="A153" s="9">
        <f t="shared" si="2"/>
        <v>150</v>
      </c>
      <c r="B153" s="10" t="str">
        <f>+'[15] METRAJ MEK'!B155</f>
        <v>25.470.1102</v>
      </c>
      <c r="C153" s="11" t="str">
        <f>+'[15] METRAJ MEK'!C155</f>
        <v>En geniş kenarı 1249 mm.ye kadar olanlarda 0,80 mm. galvanizli saçtan dikdörtgen hava kanalı yapılması</v>
      </c>
      <c r="D153" s="12" t="str">
        <f>+'[15] METRAJ MEK'!D155</f>
        <v>M2</v>
      </c>
      <c r="E153" s="13">
        <f>VLOOKUP(B153,'[15] METRAJ MEK'!$B$6:$E$166,4,0)</f>
        <v>96.168999999999997</v>
      </c>
      <c r="F153" s="14"/>
      <c r="G153" s="14"/>
    </row>
    <row r="154" spans="1:7" s="15" customFormat="1" ht="30.95" customHeight="1" x14ac:dyDescent="0.25">
      <c r="A154" s="9">
        <f t="shared" si="2"/>
        <v>151</v>
      </c>
      <c r="B154" s="10" t="str">
        <f>+'[15] METRAJ MEK'!B156</f>
        <v>25.475.4403</v>
      </c>
      <c r="C154" s="11" t="str">
        <f>+'[15] METRAJ MEK'!C156</f>
        <v xml:space="preserve">300x 300 Düz kanatlı Kare Sacdan Anemostat </v>
      </c>
      <c r="D154" s="12" t="str">
        <f>+'[15] METRAJ MEK'!D156</f>
        <v>AD</v>
      </c>
      <c r="E154" s="13">
        <f>VLOOKUP(B154,'[15] METRAJ MEK'!$B$6:$E$166,4,0)</f>
        <v>26</v>
      </c>
      <c r="F154" s="14"/>
      <c r="G154" s="14"/>
    </row>
    <row r="155" spans="1:7" s="15" customFormat="1" ht="30.95" customHeight="1" x14ac:dyDescent="0.25">
      <c r="A155" s="9">
        <f t="shared" si="2"/>
        <v>152</v>
      </c>
      <c r="B155" s="10" t="str">
        <f>+'[15] METRAJ MEK'!B157</f>
        <v>25.475.4407</v>
      </c>
      <c r="C155" s="11" t="str">
        <f>+'[15] METRAJ MEK'!C157</f>
        <v>600x 600 Düz kanatlı Kare Sacdan Anemostat</v>
      </c>
      <c r="D155" s="12" t="str">
        <f>+'[15] METRAJ MEK'!D157</f>
        <v>AD</v>
      </c>
      <c r="E155" s="13">
        <f>VLOOKUP(B155,'[15] METRAJ MEK'!$B$6:$E$166,4,0)</f>
        <v>51</v>
      </c>
      <c r="F155" s="14"/>
      <c r="G155" s="14"/>
    </row>
    <row r="156" spans="1:7" s="15" customFormat="1" ht="30.95" customHeight="1" x14ac:dyDescent="0.25">
      <c r="A156" s="9">
        <f t="shared" si="2"/>
        <v>153</v>
      </c>
      <c r="B156" s="10" t="str">
        <f>+'[15] METRAJ MEK'!B158</f>
        <v>25.475.6502</v>
      </c>
      <c r="C156" s="11" t="str">
        <f>+'[15] METRAJ MEK'!C158</f>
        <v>Ø 125 mm gemici tip anemostat</v>
      </c>
      <c r="D156" s="12" t="str">
        <f>+'[15] METRAJ MEK'!D158</f>
        <v>AD</v>
      </c>
      <c r="E156" s="13">
        <f>VLOOKUP(B156,'[15] METRAJ MEK'!$B$6:$E$166,4,0)</f>
        <v>43</v>
      </c>
      <c r="F156" s="14"/>
      <c r="G156" s="14"/>
    </row>
    <row r="157" spans="1:7" s="15" customFormat="1" ht="30.95" customHeight="1" x14ac:dyDescent="0.25">
      <c r="A157" s="9">
        <f t="shared" si="2"/>
        <v>154</v>
      </c>
      <c r="B157" s="10" t="str">
        <f>+'[15] METRAJ MEK'!B159</f>
        <v>25.475.8102</v>
      </c>
      <c r="C157" s="11" t="str">
        <f>+'[15] METRAJ MEK'!C159</f>
        <v>Panjur</v>
      </c>
      <c r="D157" s="12" t="str">
        <f>+'[15] METRAJ MEK'!D159</f>
        <v>M2</v>
      </c>
      <c r="E157" s="13">
        <f>VLOOKUP(B157,'[15] METRAJ MEK'!$B$6:$E$166,4,0)</f>
        <v>6.8999999999999995</v>
      </c>
      <c r="F157" s="14"/>
      <c r="G157" s="14"/>
    </row>
    <row r="158" spans="1:7" s="15" customFormat="1" ht="30.95" customHeight="1" x14ac:dyDescent="0.25">
      <c r="A158" s="9">
        <f t="shared" si="2"/>
        <v>155</v>
      </c>
      <c r="B158" s="10" t="str">
        <f>+'[15] METRAJ MEK'!B160</f>
        <v>25.475.8200</v>
      </c>
      <c r="C158" s="11" t="str">
        <f>+'[15] METRAJ MEK'!C160</f>
        <v xml:space="preserve">	Tel kafes</v>
      </c>
      <c r="D158" s="12" t="str">
        <f>+'[15] METRAJ MEK'!D160</f>
        <v>M2</v>
      </c>
      <c r="E158" s="13">
        <f>VLOOKUP(B158,'[15] METRAJ MEK'!$B$6:$E$166,4,0)</f>
        <v>6.8999999999999995</v>
      </c>
      <c r="F158" s="14"/>
      <c r="G158" s="14"/>
    </row>
    <row r="159" spans="1:7" s="15" customFormat="1" ht="30.95" customHeight="1" x14ac:dyDescent="0.25">
      <c r="A159" s="9">
        <f t="shared" si="2"/>
        <v>156</v>
      </c>
      <c r="B159" s="10" t="str">
        <f>+'[15] METRAJ MEK'!B161</f>
        <v>25.480.1501</v>
      </c>
      <c r="C159" s="11" t="str">
        <f>+'[15] METRAJ MEK'!C161</f>
        <v>Kauçuk köpüğü yalıtım malzemesi ile kanal yalıtımı kalınlık: 9mm levha</v>
      </c>
      <c r="D159" s="12" t="str">
        <f>+'[15] METRAJ MEK'!D161</f>
        <v>M2</v>
      </c>
      <c r="E159" s="13">
        <f>VLOOKUP(B159,'[15] METRAJ MEK'!$B$6:$E$166,4,0)</f>
        <v>272.928</v>
      </c>
      <c r="F159" s="14"/>
      <c r="G159" s="14"/>
    </row>
    <row r="160" spans="1:7" s="15" customFormat="1" ht="49.5" customHeight="1" x14ac:dyDescent="0.25">
      <c r="A160" s="9">
        <f t="shared" si="2"/>
        <v>157</v>
      </c>
      <c r="B160" s="10" t="str">
        <f>+'[15] METRAJ MEK'!B162</f>
        <v xml:space="preserve">25.489.1102 </v>
      </c>
      <c r="C160" s="11" t="str">
        <f>+'[15] METRAJ MEK'!C162</f>
        <v>Mont.Soğutma kapasitesi (nom):3.3 kW., ısıtma kapasitesi (nom):3.5 kW. Olan Duvar Tipi Split Klima (TS 7936 EN 60335-2-40, TS EN 814-3, TS EN 14511-4)</v>
      </c>
      <c r="D160" s="12" t="str">
        <f>+'[15] METRAJ MEK'!D162</f>
        <v>AD</v>
      </c>
      <c r="E160" s="13">
        <f>VLOOKUP(B160,'[15] METRAJ MEK'!$B$6:$E$166,4,0)</f>
        <v>2</v>
      </c>
      <c r="F160" s="14"/>
      <c r="G160" s="14"/>
    </row>
    <row r="161" spans="1:7" s="15" customFormat="1" ht="47.25" customHeight="1" x14ac:dyDescent="0.25">
      <c r="A161" s="9">
        <f t="shared" si="2"/>
        <v>158</v>
      </c>
      <c r="B161" s="10" t="str">
        <f>+'[15] METRAJ MEK'!B163</f>
        <v xml:space="preserve">25.490.1102 </v>
      </c>
      <c r="C161" s="11" t="str">
        <f>+'[15] METRAJ MEK'!C163</f>
        <v>27 kw soğutma kapasitesi (nom),27 kw ısıtma kapasitesi (nom) tümü frekans kontrollü kompresörlü dış ünite veya dış ünite grubu</v>
      </c>
      <c r="D161" s="12" t="str">
        <f>+'[15] METRAJ MEK'!D163</f>
        <v>AD</v>
      </c>
      <c r="E161" s="13">
        <f>VLOOKUP(B161,'[15] METRAJ MEK'!$B$6:$E$166,4,0)</f>
        <v>8</v>
      </c>
      <c r="F161" s="14"/>
      <c r="G161" s="14"/>
    </row>
    <row r="162" spans="1:7" s="15" customFormat="1" ht="43.5" customHeight="1" x14ac:dyDescent="0.25">
      <c r="A162" s="9">
        <f t="shared" si="2"/>
        <v>159</v>
      </c>
      <c r="B162" s="10" t="str">
        <f>+'[15] METRAJ MEK'!B164</f>
        <v>25.490.2202</v>
      </c>
      <c r="C162" s="11" t="str">
        <f>+'[15] METRAJ MEK'!C164</f>
        <v>Soğutma kapasitesi (nom):2,5-3 KW., ısıtma kapasitesi (nom):3-3,5 KW. kaset tipi iç ünite</v>
      </c>
      <c r="D162" s="12" t="str">
        <f>+'[15] METRAJ MEK'!D164</f>
        <v>AD</v>
      </c>
      <c r="E162" s="13">
        <f>VLOOKUP(B162,'[15] METRAJ MEK'!$B$6:$E$166,4,0)</f>
        <v>10</v>
      </c>
      <c r="F162" s="14"/>
      <c r="G162" s="14"/>
    </row>
    <row r="163" spans="1:7" s="15" customFormat="1" ht="45.75" customHeight="1" x14ac:dyDescent="0.25">
      <c r="A163" s="9">
        <f t="shared" si="2"/>
        <v>160</v>
      </c>
      <c r="B163" s="10" t="str">
        <f>+'[15] METRAJ MEK'!B165</f>
        <v xml:space="preserve">25.490.8102 </v>
      </c>
      <c r="C163" s="11" t="str">
        <f>+'[15] METRAJ MEK'!C165</f>
        <v>Bakır boru grubu 3/8 " 0,8 mm (13 mm izo) bakır borulama tesisatı</v>
      </c>
      <c r="D163" s="12" t="str">
        <f>+'[15] METRAJ MEK'!D165</f>
        <v>MT</v>
      </c>
      <c r="E163" s="13">
        <f>VLOOKUP(B163,'[15] METRAJ MEK'!$B$6:$E$166,4,0)</f>
        <v>37.5</v>
      </c>
      <c r="F163" s="14"/>
      <c r="G163" s="14"/>
    </row>
    <row r="164" spans="1:7" s="15" customFormat="1" ht="43.5" customHeight="1" x14ac:dyDescent="0.25">
      <c r="A164" s="9">
        <f t="shared" si="2"/>
        <v>161</v>
      </c>
      <c r="B164" s="10" t="str">
        <f>+'[15] METRAJ MEK'!B166</f>
        <v xml:space="preserve">25.490.8104 </v>
      </c>
      <c r="C164" s="11" t="str">
        <f>+'[15] METRAJ MEK'!C166</f>
        <v>Bakır boru grubu 5/8 " 1,0 mm (13 mm izo) bakır borulama tesisatı</v>
      </c>
      <c r="D164" s="12" t="str">
        <f>+'[15] METRAJ MEK'!D166</f>
        <v>MT</v>
      </c>
      <c r="E164" s="13">
        <f>VLOOKUP(B164,'[15] METRAJ MEK'!$B$6:$E$166,4,0)</f>
        <v>37.6</v>
      </c>
      <c r="F164" s="14"/>
      <c r="G164" s="14"/>
    </row>
    <row r="165" spans="1:7" s="26" customFormat="1" ht="43.5" customHeight="1" x14ac:dyDescent="0.25">
      <c r="A165" s="19"/>
      <c r="B165" s="20"/>
      <c r="C165" s="21"/>
      <c r="D165" s="22"/>
      <c r="E165" s="23"/>
      <c r="F165" s="24" t="s">
        <v>7</v>
      </c>
      <c r="G165" s="25"/>
    </row>
  </sheetData>
  <mergeCells count="1">
    <mergeCell ref="A1:G1"/>
  </mergeCells>
  <conditionalFormatting sqref="A1:XFD1048576">
    <cfRule type="containsText" dxfId="2" priority="1" operator="containsText" text="#YOK">
      <formula>NOT(ISERROR(SEARCH("#YOK",A1)))</formula>
    </cfRule>
    <cfRule type="containsText" dxfId="1" priority="2" operator="containsText" text="YOK">
      <formula>NOT(ISERROR(SEARCH("YOK",A1)))</formula>
    </cfRule>
  </conditionalFormatting>
  <conditionalFormatting sqref="F4:F164">
    <cfRule type="containsText" dxfId="0" priority="3" operator="containsText" text="YOK">
      <formula>NOT(ISERROR(SEARCH("YOK",F4)))</formula>
    </cfRule>
  </conditionalFormatting>
  <printOptions horizontalCentered="1"/>
  <pageMargins left="0.31496062992125984" right="0.23622047244094491" top="0.39370078740157483" bottom="0.39370078740157483" header="0" footer="0"/>
  <pageSetup paperSize="9" scale="48" fitToHeight="4" orientation="portrait" r:id="rId1"/>
  <rowBreaks count="2" manualBreakCount="2">
    <brk id="63" max="6" man="1"/>
    <brk id="123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Çalışma Sayfaları</vt:lpstr>
      </vt:variant>
      <vt:variant>
        <vt:i4>1</vt:i4>
      </vt:variant>
      <vt:variant>
        <vt:lpstr>Adlandırılmış Aralıklar</vt:lpstr>
      </vt:variant>
      <vt:variant>
        <vt:i4>2</vt:i4>
      </vt:variant>
    </vt:vector>
  </HeadingPairs>
  <TitlesOfParts>
    <vt:vector size="3" baseType="lpstr">
      <vt:lpstr>B.F.TEKLİF</vt:lpstr>
      <vt:lpstr>B.F.TEKLİF!Yazdırma_Alanı</vt:lpstr>
      <vt:lpstr>B.F.TEKLİF!Yazdırma_Başlıkları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öksel BİLGİÇ</dc:creator>
  <cp:lastModifiedBy>Ömer BÜYÜKYILDIRIM</cp:lastModifiedBy>
  <cp:lastPrinted>2025-04-17T10:58:38Z</cp:lastPrinted>
  <dcterms:created xsi:type="dcterms:W3CDTF">2025-04-16T10:18:59Z</dcterms:created>
  <dcterms:modified xsi:type="dcterms:W3CDTF">2025-05-06T12:49:13Z</dcterms:modified>
</cp:coreProperties>
</file>